  <v>0</v>
      </c>
      <c r="K3067" s="105">
        <f>IF(J3067=0,MIN(I3067,MAX(0,GR4J!$D$15*C3067)),0)</f>
        <v>5.7876500000000517</v>
      </c>
      <c r="L3067" s="105">
        <f t="shared" si="332"/>
        <v>6.8748139269256547E-2</v>
      </c>
      <c r="M3067" s="105">
        <f t="shared" si="333"/>
        <v>0.93686615141754981</v>
      </c>
      <c r="N3067" s="105">
        <f t="shared" si="334"/>
        <v>12.35925550265852</v>
      </c>
    </row>
    <row r="3068" spans="1:14" x14ac:dyDescent="0.2">
      <c r="A3068" s="87">
        <v>37977</v>
      </c>
      <c r="B3068" s="105">
        <f>Catch_Tmin!B3068+(Z_Zone2-Z_Tmin)*C_Tmin</f>
        <v>-6.2525000000000004</v>
      </c>
      <c r="C3068" s="105">
        <f>Catch_Tmean!B3068+(Z_Zone2-Z_Tmean)*C_Tmean</f>
        <v>-3.2324999999999591</v>
      </c>
      <c r="D3068" s="105">
        <f>Catch_Tmax!B3068+(Z_Zone2-Z_Tmax)*C_Tmax</f>
        <v>-1.5625</v>
      </c>
      <c r="E3068" s="105">
        <f>Catch_P!B3068*EXP((Z_Zone2-Z_P)*C_P)</f>
        <v>5.6032749436842089</v>
      </c>
      <c r="F3068" s="105">
        <f t="shared" si="329"/>
        <v>1</v>
      </c>
      <c r="G3068" s="105">
        <f t="shared" si="330"/>
        <v>0</v>
      </c>
      <c r="H3068" s="105">
        <f t="shared" si="331"/>
        <v>5.6032749436842089</v>
      </c>
      <c r="I3068" s="105">
        <f t="shared" si="335"/>
        <v>17.962530446342729</v>
      </c>
      <c r="J3068" s="105">
        <f>MIN(0,GR4J!$D$16*J3067+(1-GR4J!$D$16)*C3068)</f>
        <v>-2.4243749999999693</v>
      </c>
      <c r="K3068" s="105">
        <f>IF(J3068=0,MIN(I3068,MAX(0,GR4J!$D$15*C3068)),0)</f>
        <v>0</v>
      </c>
      <c r="L3068" s="105">
        <f t="shared" si="332"/>
        <v>9.2875996240216543E-2</v>
      </c>
      <c r="M3068" s="105">
        <f t="shared" si="333"/>
        <v>0</v>
      </c>
      <c r="N3068" s="105">
        <f t="shared" si="334"/>
        <v>17.962530446342729</v>
      </c>
    </row>
    <row r="3069" spans="1:14" x14ac:dyDescent="0.2">
      <c r="A3069" s="87">
        <v>37978</v>
      </c>
      <c r="B3069" s="105">
        <f>Catch_Tmin!B3069+(Z_Zone2-Z_Tmin)*C_Tmin</f>
        <v>-11.3325</v>
      </c>
      <c r="C3069" s="105">
        <f>Catch_Tmean!B3069+(Z_Zone2-Z_Tmean)*C_Tmean</f>
        <v>-6.3924999999999841</v>
      </c>
      <c r="D3069" s="105">
        <f>Catch_Tmax!B3069+(Z_Zone2-Z_Tmax)*C_Tmax</f>
        <v>-2.0124999999999886</v>
      </c>
      <c r="E3069" s="105">
        <f>Catch_P!B3069*EXP((Z_Zone2-Z_P)*C_P)</f>
        <v>1.0512710963760242E-2</v>
      </c>
      <c r="F3069" s="105">
        <f t="shared" si="329"/>
        <v>1</v>
      </c>
      <c r="G3069" s="105">
        <f t="shared" si="330"/>
        <v>0</v>
      </c>
      <c r="H3069" s="105">
        <f t="shared" si="331"/>
        <v>1.0512710963760242E-2</v>
      </c>
      <c r="I3069" s="105">
        <f t="shared" si="335"/>
        <v>17.973043157306488</v>
      </c>
      <c r="J3069" s="105">
        <f>MIN(0,GR4J!$D$16*J3068+(1-GR4J!$D$16)*C3069)</f>
        <v>-5.4004687499999804</v>
      </c>
      <c r="K3069" s="105">
        <f>IF(J3069=0,MIN(I3069,MAX(0,GR4J!$D$15*C3069)),0)</f>
        <v>0</v>
      </c>
      <c r="L3069" s="105">
        <f t="shared" si="332"/>
        <v>9.2930352640995445E-2</v>
      </c>
      <c r="M3069" s="105">
        <f t="shared" si="333"/>
        <v>0</v>
      </c>
      <c r="N3069" s="105">
        <f t="shared" si="334"/>
        <v>17.973043157306488</v>
      </c>
    </row>
    <row r="3070" spans="1:14" x14ac:dyDescent="0.2">
      <c r="A3070" s="87">
        <v>37979</v>
      </c>
      <c r="B3070" s="105">
        <f>Catch_Tmin!B3070+(Z_Zone2-Z_Tmin)*C_Tmin</f>
        <v>-12.032500000000001</v>
      </c>
      <c r="C3070" s="105">
        <f>Catch_Tmean!B3070+(Z_Zone2-Z_Tmean)*C_Tmean</f>
        <v>-8.5324999999999704</v>
      </c>
      <c r="D3070" s="105">
        <f>Catch_Tmax!B3070+(Z_Zone2-Z_Tmax)*C_Tmax</f>
        <v>-0.88249999999999318</v>
      </c>
      <c r="E3070" s="105">
        <f>Catch_P!B3070*EXP((Z_Zone2-Z_P)*C_P)</f>
        <v>0</v>
      </c>
      <c r="F3070" s="105">
        <f t="shared" si="329"/>
        <v>1</v>
      </c>
      <c r="G3070" s="105">
        <f t="shared" si="330"/>
        <v>0</v>
      </c>
      <c r="H3070" s="105">
        <f t="shared" si="331"/>
        <v>0</v>
      </c>
      <c r="I3070" s="105">
        <f t="shared" si="335"/>
        <v>17.973043157306488</v>
      </c>
      <c r="J3070" s="105">
        <f>MIN(0,GR4J!$D$16*J3069+(1-GR4J!$D$16)*C3070)</f>
        <v>-7.7494921874999729</v>
      </c>
      <c r="K3070" s="105">
        <f>IF(J3070=0,MIN(I3070,MAX(0,GR4J!$D$15*C3070)),0)</f>
        <v>0</v>
      </c>
      <c r="L3070" s="105">
        <f t="shared" si="332"/>
        <v>9.2930352640995445E-2</v>
      </c>
      <c r="M3070" s="105">
        <f t="shared" si="333"/>
        <v>0</v>
      </c>
      <c r="N3070" s="105">
        <f t="shared" si="334"/>
        <v>17.973043157306488</v>
      </c>
    </row>
    <row r="3071" spans="1:14" x14ac:dyDescent="0.2">
      <c r="A3071" s="87">
        <v>37980</v>
      </c>
      <c r="B3071" s="105">
        <f>Catch_Tmin!B3071+(Z_Zone2-Z_Tmin)*C_Tmin</f>
        <v>-11.932499999999999</v>
      </c>
      <c r="C3071" s="105">
        <f>Catch_Tmean!B3071+(Z_Zone2-Z_Tmean)*C_Tmean</f>
        <v>-6.3224999999999909</v>
      </c>
      <c r="D3071" s="105">
        <f>Catch_Tmax!B3071+(Z_Zone2-Z_Tmax)*C_Tmax</f>
        <v>5.7500000000004547E-2</v>
      </c>
      <c r="E3071" s="105">
        <f>Catch_P!B3071*EXP((Z_Zone2-Z_P)*C_P)</f>
        <v>0</v>
      </c>
      <c r="F3071" s="105">
        <f t="shared" si="329"/>
        <v>0.9952043369474558</v>
      </c>
      <c r="G3071" s="105">
        <f t="shared" si="330"/>
        <v>0</v>
      </c>
      <c r="H3071" s="105">
        <f t="shared" si="331"/>
        <v>0</v>
      </c>
      <c r="I3071" s="105">
        <f t="shared" si="335"/>
        <v>17.973043157306488</v>
      </c>
      <c r="J3071" s="105">
        <f>MIN(0,GR4J!$D$16*J3070+(1-GR4J!$D$16)*C3071)</f>
        <v>-6.6792480468749869</v>
      </c>
      <c r="K3071" s="105">
        <f>IF(J3071=0,MIN(I3071,MAX(0,GR4J!$D$15*C3071)),0)</f>
        <v>0</v>
      </c>
      <c r="L3071" s="105">
        <f t="shared" si="332"/>
        <v>9.2930352640995445E-2</v>
      </c>
      <c r="M3071" s="105">
        <f t="shared" si="333"/>
        <v>0</v>
      </c>
      <c r="N3071" s="105">
        <f t="shared" si="334"/>
        <v>17.973043157306488</v>
      </c>
    </row>
    <row r="3072" spans="1:14" x14ac:dyDescent="0.2">
      <c r="A3072" s="87">
        <v>37981</v>
      </c>
      <c r="B3072" s="105">
        <f>Catch_Tmin!B3072+(Z_Zone2-Z_Tmin)*C_Tmin</f>
        <v>-8.432500000000001</v>
      </c>
      <c r="C3072" s="105">
        <f>Catch_Tmean!B3072+(Z_Zone2-Z_Tmean)*C_Tmean</f>
        <v>0.70750000000003865</v>
      </c>
      <c r="D3072" s="105">
        <f>Catch_Tmax!B3072+(Z_Zone2-Z_Tmax)*C_Tmax</f>
        <v>4.0875000000000341</v>
      </c>
      <c r="E3072" s="105">
        <f>Catch_P!B3072*EXP((Z_Zone2-Z_P)*C_P)</f>
        <v>0</v>
      </c>
      <c r="F3072" s="105">
        <f t="shared" si="329"/>
        <v>0.67352236421725054</v>
      </c>
      <c r="G3072" s="105">
        <f t="shared" si="330"/>
        <v>0</v>
      </c>
      <c r="H3072" s="105">
        <f t="shared" si="331"/>
        <v>0</v>
      </c>
      <c r="I3072" s="105">
        <f t="shared" si="335"/>
        <v>17.973043157306488</v>
      </c>
      <c r="J3072" s="105">
        <f>MIN(0,GR4J!$D$16*J3071+(1-GR4J!$D$16)*C3072)</f>
        <v>-1.1391870117187177</v>
      </c>
      <c r="K3072" s="105">
        <f>IF(J3072=0,MIN(I3072,MAX(0,GR4J!$D$15*C3072)),0)</f>
        <v>0</v>
      </c>
      <c r="L3072" s="105">
        <f t="shared" si="332"/>
        <v>9.2930352640995445E-2</v>
      </c>
      <c r="M3072" s="105">
        <f t="shared" si="333"/>
        <v>0</v>
      </c>
      <c r="N3072" s="105">
        <f t="shared" si="334"/>
        <v>17.973043157306488</v>
      </c>
    </row>
    <row r="3073" spans="1:14" x14ac:dyDescent="0.2">
      <c r="A3073" s="87">
        <v>37982</v>
      </c>
      <c r="B3073" s="105">
        <f>Catch_Tmin!B3073+(Z_Zone2-Z_Tmin)*C_Tmin</f>
        <v>2.0375000000000227</v>
      </c>
      <c r="C3073" s="105">
        <f>Catch_Tmean!B3073+(Z_Zone2-Z_Tmean)*C_Tmean</f>
        <v>4.1375000000000455</v>
      </c>
      <c r="D3073" s="105">
        <f>Catch_Tmax!B3073+(Z_Zone2-Z_Tmax)*C_Tmax</f>
        <v>5.25750000000005</v>
      </c>
      <c r="E3073" s="105">
        <f>Catch_P!B3073*EXP((Z_Zone2-Z_P)*C_P)</f>
        <v>2.6492031628675807</v>
      </c>
      <c r="F3073" s="105">
        <f t="shared" si="329"/>
        <v>0</v>
      </c>
      <c r="G3073" s="105">
        <f t="shared" si="330"/>
        <v>2.6492031628675807</v>
      </c>
      <c r="H3073" s="105">
        <f t="shared" si="331"/>
        <v>0</v>
      </c>
      <c r="I3073" s="105">
        <f t="shared" si="335"/>
        <v>17.973043157306488</v>
      </c>
      <c r="J3073" s="105">
        <f>MIN(0,GR4J!$D$16*J3072+(1-GR4J!$D$16)*C3073)</f>
        <v>0</v>
      </c>
      <c r="K3073" s="105">
        <f>IF(J3073=0,MIN(I3073,MAX(0,GR4J!$D$15*C3073)),0)</f>
        <v>15.47425000000017</v>
      </c>
      <c r="L3073" s="105">
        <f t="shared" si="332"/>
        <v>9.2930352640995445E-2</v>
      </c>
      <c r="M3073" s="105">
        <f t="shared" si="333"/>
        <v>2.8416497584194631</v>
      </c>
      <c r="N3073" s="105">
        <f t="shared" si="334"/>
        <v>15.131393398887026</v>
      </c>
    </row>
    <row r="3074" spans="1:14" x14ac:dyDescent="0.2">
      <c r="A3074" s="87">
        <v>37983</v>
      </c>
      <c r="B3074" s="105">
        <f>Catch_Tmin!B3074+(Z_Zone2-Z_Tmin)*C_Tmin</f>
        <v>-4.9224999999999568</v>
      </c>
      <c r="C3074" s="105">
        <f>Catch_Tmean!B3074+(Z_Zone2-Z_Tmean)*C_Tmean</f>
        <v>0.24750000000000005</v>
      </c>
      <c r="D3074" s="105">
        <f>Catch_Tmax!B3074+(Z_Zone2-Z_Tmax)*C_Tmax</f>
        <v>3.3575000000000159</v>
      </c>
      <c r="E3074" s="105">
        <f>Catch_P!B3074*EXP((Z_Zone2-Z_P)*C_P)</f>
        <v>10.249893189666235</v>
      </c>
      <c r="F3074" s="105">
        <f t="shared" si="329"/>
        <v>0.5945048309178711</v>
      </c>
      <c r="G3074" s="105">
        <f t="shared" si="330"/>
        <v>4.1562821720174714</v>
      </c>
      <c r="H3074" s="105">
        <f t="shared" si="331"/>
        <v>6.0936110176487635</v>
      </c>
      <c r="I3074" s="105">
        <f t="shared" si="335"/>
        <v>21.225004416535789</v>
      </c>
      <c r="J3074" s="105">
        <f>MIN(0,GR4J!$D$16*J3073+(1-GR4J!$D$16)*C3074)</f>
        <v>0</v>
      </c>
      <c r="K3074" s="105">
        <f>IF(J3074=0,MIN(I3074,MAX(0,GR4J!$D$15*C3074)),0)</f>
        <v>0.92565000000000031</v>
      </c>
      <c r="L3074" s="105">
        <f t="shared" si="332"/>
        <v>0.10974475095685217</v>
      </c>
      <c r="M3074" s="105">
        <f t="shared" si="333"/>
        <v>0.18399170585088925</v>
      </c>
      <c r="N3074" s="105">
        <f t="shared" si="334"/>
        <v>21.0410127106849</v>
      </c>
    </row>
    <row r="3075" spans="1:14" x14ac:dyDescent="0.2">
      <c r="A3075" s="87">
        <v>37984</v>
      </c>
      <c r="B3075" s="105">
        <f>Catch_Tmin!B3075+(Z_Zone2-Z_Tmin)*C_Tmin</f>
        <v>-5.6724999999999568</v>
      </c>
      <c r="C3075" s="105">
        <f>Catch_Tmean!B3075+(Z_Zone2-Z_Tmean)*C_Tmean</f>
        <v>-2.9524999999999864</v>
      </c>
      <c r="D3075" s="105">
        <f>Catch_Tmax!B3075+(Z_Zone2-Z_Tmax)*C_Tmax</f>
        <v>-0.18250000000000455</v>
      </c>
      <c r="E3075" s="105">
        <f>Catch_P!B3075*EXP((Z_Zone2-Z_P)*C_P)</f>
        <v>0</v>
      </c>
      <c r="F3075" s="105">
        <f t="shared" ref="F3075:F3138" si="336">IF(D3075&lt;=0,1,IF(B3075&gt;=0,0,1-D3075/(D3075-B3075)))</f>
        <v>1</v>
      </c>
      <c r="G3075" s="105">
        <f t="shared" ref="G3075:G3138" si="337">E3075*(1-F3075)</f>
        <v>0</v>
      </c>
      <c r="H3075" s="105">
        <f t="shared" ref="H3075:H3138" si="338">E3075*F3075</f>
        <v>0</v>
      </c>
      <c r="I3075" s="105">
        <f t="shared" si="335"/>
        <v>21.0410127106849</v>
      </c>
      <c r="J3075" s="105">
        <f>MIN(0,GR4J!$D$16*J3074+(1-GR4J!$D$16)*C3075)</f>
        <v>-2.2143749999999898</v>
      </c>
      <c r="K3075" s="105">
        <f>IF(J3075=0,MIN(I3075,MAX(0,GR4J!$D$15*C3075)),0)</f>
        <v>0</v>
      </c>
      <c r="L3075" s="105">
        <f t="shared" ref="L3075:L3138" si="339">IF(I3075&lt;$H$1,I3075/$H$1,1)</f>
        <v>0.10879341433800081</v>
      </c>
      <c r="M3075" s="105">
        <f t="shared" ref="M3075:M3138" si="340">(0.9*L3075+0.1)*K3075</f>
        <v>0</v>
      </c>
      <c r="N3075" s="105">
        <f t="shared" ref="N3075:N3138" si="341">I3075-M3075</f>
        <v>21.0410127106849</v>
      </c>
    </row>
    <row r="3076" spans="1:14" x14ac:dyDescent="0.2">
      <c r="A3076" s="87">
        <v>37985</v>
      </c>
      <c r="B3076" s="105">
        <f>Catch_Tmin!B3076+(Z_Zone2-Z_Tmin)*C_Tmin</f>
        <v>-2.8524999999999636</v>
      </c>
      <c r="C3076" s="105">
        <f>Catch_Tmean!B3076+(Z_Zone2-Z_Tmean)*C_Tmean</f>
        <v>-1.7624999999999886</v>
      </c>
      <c r="D3076" s="105">
        <f>Catch_Tmax!B3076+(Z_Zone2-Z_Tmax)*C_Tmax</f>
        <v>0.28750000000002274</v>
      </c>
      <c r="E3076" s="105">
        <f>Catch_P!B3076*EXP((Z_Zone2-Z_P)*C_P)</f>
        <v>0.73588976746321688</v>
      </c>
      <c r="F3076" s="105">
        <f t="shared" si="336"/>
        <v>0.90843949044585226</v>
      </c>
      <c r="G3076" s="105">
        <f t="shared" si="337"/>
        <v>6.7378442084615423E-2</v>
      </c>
      <c r="H3076" s="105">
        <f t="shared" si="338"/>
        <v>0.66851132537860147</v>
      </c>
      <c r="I3076" s="105">
        <f t="shared" ref="I3076:I3139" si="342">N3075+H3076</f>
        <v>21.709524036063502</v>
      </c>
      <c r="J3076" s="105">
        <f>MIN(0,GR4J!$D$16*J3075+(1-GR4J!$D$16)*C3076)</f>
        <v>-1.8754687499999889</v>
      </c>
      <c r="K3076" s="105">
        <f>IF(J3076=0,MIN(I3076,MAX(0,GR4J!$D$15*C3076)),0)</f>
        <v>0</v>
      </c>
      <c r="L3076" s="105">
        <f t="shared" si="339"/>
        <v>0.11224997940982492</v>
      </c>
      <c r="M3076" s="105">
        <f t="shared" si="340"/>
        <v>0</v>
      </c>
      <c r="N3076" s="105">
        <f t="shared" si="341"/>
        <v>21.709524036063502</v>
      </c>
    </row>
    <row r="3077" spans="1:14" x14ac:dyDescent="0.2">
      <c r="A3077" s="87">
        <v>37986</v>
      </c>
      <c r="B3077" s="105">
        <f>Catch_Tmin!B3077+(Z_Zone2-Z_Tmin)*C_Tmin</f>
        <v>-2.5124999999999886</v>
      </c>
      <c r="C3077" s="105">
        <f>Catch_Tmean!B3077+(Z_Zone2-Z_Tmean)*C_Tmean</f>
        <v>-1.9624999999999773</v>
      </c>
      <c r="D3077" s="105">
        <f>Catch_Tmax!B3077+(Z_Zone2-Z_Tmax)*C_Tmax</f>
        <v>-0.90249999999997499</v>
      </c>
      <c r="E3077" s="105">
        <f>Catch_P!B3077*EXP((Z_Zone2-Z_P)*C_P)</f>
        <v>0</v>
      </c>
      <c r="F3077" s="105">
        <f t="shared" si="336"/>
        <v>1</v>
      </c>
      <c r="G3077" s="105">
        <f t="shared" si="337"/>
        <v>0</v>
      </c>
      <c r="H3077" s="105">
        <f t="shared" si="338"/>
        <v>0</v>
      </c>
      <c r="I3077" s="105">
        <f t="shared" si="342"/>
        <v>21.709524036063502</v>
      </c>
      <c r="J3077" s="105">
        <f>MIN(0,GR4J!$D$16*J3076+(1-GR4J!$D$16)*C3077)</f>
        <v>-1.9407421874999802</v>
      </c>
      <c r="K3077" s="105">
        <f>IF(J3077=0,MIN(I3077,MAX(0,GR4J!$D$15*C3077)),0)</f>
        <v>0</v>
      </c>
      <c r="L3077" s="105">
        <f t="shared" si="339"/>
        <v>0.11224997940982492</v>
      </c>
      <c r="M3077" s="105">
        <f t="shared" si="340"/>
        <v>0</v>
      </c>
      <c r="N3077" s="105">
        <f t="shared" si="341"/>
        <v>21.709524036063502</v>
      </c>
    </row>
    <row r="3078" spans="1:14" x14ac:dyDescent="0.2">
      <c r="A3078" s="87">
        <v>37987</v>
      </c>
      <c r="B3078" s="105">
        <f>Catch_Tmin!B3078+(Z_Zone2-Z_Tmin)*C_Tmin</f>
        <v>-3.1924999999999999</v>
      </c>
      <c r="C3078" s="105">
        <f>Catch_Tmean!B3078+(Z_Zone2-Z_Tmean)*C_Tmean</f>
        <v>-2.5224999999999795</v>
      </c>
      <c r="D3078" s="105">
        <f>Catch_Tmax!B3078+(Z_Zone2-Z_Tmax)*C_Tmax</f>
        <v>-1.4124999999999659</v>
      </c>
      <c r="E3078" s="105">
        <f>Catch_P!B3078*EXP((Z_Zone2-Z_P)*C_P)</f>
        <v>4.2471352293591371</v>
      </c>
      <c r="F3078" s="105">
        <f t="shared" si="336"/>
        <v>1</v>
      </c>
      <c r="G3078" s="105">
        <f t="shared" si="337"/>
        <v>0</v>
      </c>
      <c r="H3078" s="105">
        <f t="shared" si="338"/>
        <v>4.2471352293591371</v>
      </c>
      <c r="I3078" s="105">
        <f t="shared" si="342"/>
        <v>25.95665926542264</v>
      </c>
      <c r="J3078" s="105">
        <f>MIN(0,GR4J!$D$16*J3077+(1-GR4J!$D$16)*C3078)</f>
        <v>-2.3770605468749797</v>
      </c>
      <c r="K3078" s="105">
        <f>IF(J3078=0,MIN(I3078,MAX(0,GR4J!$D$15*C3078)),0)</f>
        <v>0</v>
      </c>
      <c r="L3078" s="105">
        <f t="shared" si="339"/>
        <v>0.13420996532450233</v>
      </c>
      <c r="M3078" s="105">
        <f t="shared" si="340"/>
        <v>0</v>
      </c>
      <c r="N3078" s="105">
        <f t="shared" si="341"/>
        <v>25.95665926542264</v>
      </c>
    </row>
    <row r="3079" spans="1:14" x14ac:dyDescent="0.2">
      <c r="A3079" s="87">
        <v>37988</v>
      </c>
      <c r="B3079" s="105">
        <f>Catch_Tmin!B3079+(Z_Zone2-Z_Tmin)*C_Tmin</f>
        <v>-5.4824999999999591</v>
      </c>
      <c r="C3079" s="105">
        <f>Catch_Tmean!B3079+(Z_Zone2-Z_Tmean)*C_Tmean</f>
        <v>-2.7924999999999613</v>
      </c>
      <c r="D3079" s="105">
        <f>Catch_Tmax!B3079+(Z_Zone2-Z_Tmax)*C_Tmax</f>
        <v>-0.23249999999995907</v>
      </c>
      <c r="E3079" s="105">
        <f>Catch_P!B3079*EXP((Z_Zone2-Z_P)*C_P)</f>
        <v>0.12615253156512288</v>
      </c>
      <c r="F3079" s="105">
        <f t="shared" si="336"/>
        <v>1</v>
      </c>
      <c r="G3079" s="105">
        <f t="shared" si="337"/>
        <v>0</v>
      </c>
      <c r="H3079" s="105">
        <f t="shared" si="338"/>
        <v>0.12615253156512288</v>
      </c>
      <c r="I3079" s="105">
        <f t="shared" si="342"/>
        <v>26.082811796987762</v>
      </c>
      <c r="J3079" s="105">
        <f>MIN(0,GR4J!$D$16*J3078+(1-GR4J!$D$16)*C3079)</f>
        <v>-2.6886401367187158</v>
      </c>
      <c r="K3079" s="105">
        <f>IF(J3079=0,MIN(I3079,MAX(0,GR4J!$D$15*C3079)),0)</f>
        <v>0</v>
      </c>
      <c r="L3079" s="105">
        <f t="shared" si="339"/>
        <v>0.13486224213384918</v>
      </c>
      <c r="M3079" s="105">
        <f t="shared" si="340"/>
        <v>0</v>
      </c>
      <c r="N3079" s="105">
        <f t="shared" si="341"/>
        <v>26.082811796987762</v>
      </c>
    </row>
    <row r="3080" spans="1:14" x14ac:dyDescent="0.2">
      <c r="A3080" s="87">
        <v>37989</v>
      </c>
      <c r="B3080" s="105">
        <f>Catch_Tmin!B3080+(Z_Zone2-Z_Tmin)*C_Tmin</f>
        <v>-6.2024999999999864</v>
      </c>
      <c r="C3080" s="105">
        <f>Catch_Tmean!B3080+(Z_Zone2-Z_Tmean)*C_Tmean</f>
        <v>-4.7824999999999704</v>
      </c>
      <c r="D3080" s="105">
        <f>Catch_Tmax!B3080+(Z_Zone2-Z_Tmax)*C_Tmax</f>
        <v>-3.6724999999999568</v>
      </c>
      <c r="E3080" s="105">
        <f>Catch_P!B3080*EXP((Z_Zone2-Z_P)*C_P)</f>
        <v>0</v>
      </c>
      <c r="F3080" s="105">
        <f t="shared" si="336"/>
        <v>1</v>
      </c>
      <c r="G3080" s="105">
        <f t="shared" si="337"/>
        <v>0</v>
      </c>
      <c r="H3080" s="105">
        <f t="shared" si="338"/>
        <v>0</v>
      </c>
      <c r="I3080" s="105">
        <f t="shared" si="342"/>
        <v>26.082811796987762</v>
      </c>
      <c r="J3080" s="105">
        <f>MIN(0,GR4J!$D$16*J3079+(1-GR4J!$D$16)*C3080)</f>
        <v>-4.2590350341796572</v>
      </c>
      <c r="K3080" s="105">
        <f>IF(J3080=0,MIN(I3080,MAX(0,GR4J!$D$15*C3080)),0)</f>
        <v>0</v>
      </c>
      <c r="L3080" s="105">
        <f t="shared" si="339"/>
        <v>0.13486224213384918</v>
      </c>
      <c r="M3080" s="105">
        <f t="shared" si="340"/>
        <v>0</v>
      </c>
      <c r="N3080" s="105">
        <f t="shared" si="341"/>
        <v>26.082811796987762</v>
      </c>
    </row>
    <row r="3081" spans="1:14" x14ac:dyDescent="0.2">
      <c r="A3081" s="87">
        <v>37990</v>
      </c>
      <c r="B3081" s="105">
        <f>Catch_Tmin!B3081+(Z_Zone2-Z_Tmin)*C_Tmin</f>
        <v>-7.9624999999999773</v>
      </c>
      <c r="C3081" s="105">
        <f>Catch_Tmean!B3081+(Z_Zone2-Z_Tmean)*C_Tmean</f>
        <v>-5.7824999999999704</v>
      </c>
      <c r="D3081" s="105">
        <f>Catch_Tmax!B3081+(Z_Zone2-Z_Tmax)*C_Tmax</f>
        <v>-4.1624999999999659</v>
      </c>
      <c r="E3081" s="105">
        <f>Catch_P!B3081*EXP((Z_Zone2-Z_P)*C_P)</f>
        <v>0</v>
      </c>
      <c r="F3081" s="105">
        <f t="shared" si="336"/>
        <v>1</v>
      </c>
      <c r="G3081" s="105">
        <f t="shared" si="337"/>
        <v>0</v>
      </c>
      <c r="H3081" s="105">
        <f t="shared" si="338"/>
        <v>0</v>
      </c>
      <c r="I3081" s="105">
        <f t="shared" si="342"/>
        <v>26.082811796987762</v>
      </c>
      <c r="J3081" s="105">
        <f>MIN(0,GR4J!$D$16*J3080+(1-GR4J!$D$16)*C3081)</f>
        <v>-5.4016337585448921</v>
      </c>
      <c r="K3081" s="105">
        <f>IF(J3081=0,MIN(I3081,MAX(0,GR4J!$D$15*C3081)),0)</f>
        <v>0</v>
      </c>
      <c r="L3081" s="105">
        <f t="shared" si="339"/>
        <v>0.13486224213384918</v>
      </c>
      <c r="M3081" s="105">
        <f t="shared" si="340"/>
        <v>0</v>
      </c>
      <c r="N3081" s="105">
        <f t="shared" si="341"/>
        <v>26.082811796987762</v>
      </c>
    </row>
    <row r="3082" spans="1:14" x14ac:dyDescent="0.2">
      <c r="A3082" s="87">
        <v>37991</v>
      </c>
      <c r="B3082" s="105">
        <f>Catch_Tmin!B3082+(Z_Zone2-Z_Tmin)*C_Tmin</f>
        <v>-7.8724999999999996</v>
      </c>
      <c r="C3082" s="105">
        <f>Catch_Tmean!B3082+(Z_Zone2-Z_Tmean)*C_Tmean</f>
        <v>-4.6225000000000005</v>
      </c>
      <c r="D3082" s="105">
        <f>Catch_Tmax!B3082+(Z_Zone2-Z_Tmax)*C_Tmax</f>
        <v>0.40750000000002728</v>
      </c>
      <c r="E3082" s="105">
        <f>Catch_P!B3082*EXP((Z_Zone2-Z_P)*C_P)</f>
        <v>0</v>
      </c>
      <c r="F3082" s="105">
        <f t="shared" si="336"/>
        <v>0.95078502415458621</v>
      </c>
      <c r="G3082" s="105">
        <f t="shared" si="337"/>
        <v>0</v>
      </c>
      <c r="H3082" s="105">
        <f t="shared" si="338"/>
        <v>0</v>
      </c>
      <c r="I3082" s="105">
        <f t="shared" si="342"/>
        <v>26.082811796987762</v>
      </c>
      <c r="J3082" s="105">
        <f>MIN(0,GR4J!$D$16*J3081+(1-GR4J!$D$16)*C3082)</f>
        <v>-4.8172834396362232</v>
      </c>
      <c r="K3082" s="105">
        <f>IF(J3082=0,MIN(I3082,MAX(0,GR4J!$D$15*C3082)),0)</f>
        <v>0</v>
      </c>
      <c r="L3082" s="105">
        <f t="shared" si="339"/>
        <v>0.13486224213384918</v>
      </c>
      <c r="M3082" s="105">
        <f t="shared" si="340"/>
        <v>0</v>
      </c>
      <c r="N3082" s="105">
        <f t="shared" si="341"/>
        <v>26.082811796987762</v>
      </c>
    </row>
    <row r="3083" spans="1:14" x14ac:dyDescent="0.2">
      <c r="A3083" s="87">
        <v>37992</v>
      </c>
      <c r="B3083" s="105">
        <f>Catch_Tmin!B3083+(Z_Zone2-Z_Tmin)*C_Tmin</f>
        <v>-7.0025000000000004</v>
      </c>
      <c r="C3083" s="105">
        <f>Catch_Tmean!B3083+(Z_Zone2-Z_Tmean)*C_Tmean</f>
        <v>-4.0724999999999909</v>
      </c>
      <c r="D3083" s="105">
        <f>Catch_Tmax!B3083+(Z_Zone2-Z_Tmax)*C_Tmax</f>
        <v>1.0175000000000409</v>
      </c>
      <c r="E3083" s="105">
        <f>Catch_P!B3083*EXP((Z_Zone2-Z_P)*C_P)</f>
        <v>0</v>
      </c>
      <c r="F3083" s="105">
        <f t="shared" si="336"/>
        <v>0.87312967581046941</v>
      </c>
      <c r="G3083" s="105">
        <f t="shared" si="337"/>
        <v>0</v>
      </c>
      <c r="H3083" s="105">
        <f t="shared" si="338"/>
        <v>0</v>
      </c>
      <c r="I3083" s="105">
        <f t="shared" si="342"/>
        <v>26.082811796987762</v>
      </c>
      <c r="J3083" s="105">
        <f>MIN(0,GR4J!$D$16*J3082+(1-GR4J!$D$16)*C3083)</f>
        <v>-4.2586958599090492</v>
      </c>
      <c r="K3083" s="105">
        <f>IF(J3083=0,MIN(I3083,MAX(0,GR4J!$D$15*C3083)),0)</f>
        <v>0</v>
      </c>
      <c r="L3083" s="105">
        <f t="shared" si="339"/>
        <v>0.13486224213384918</v>
      </c>
      <c r="M3083" s="105">
        <f t="shared" si="340"/>
        <v>0</v>
      </c>
      <c r="N3083" s="105">
        <f t="shared" si="341"/>
        <v>26.082811796987762</v>
      </c>
    </row>
    <row r="3084" spans="1:14" x14ac:dyDescent="0.2">
      <c r="A3084" s="87">
        <v>37993</v>
      </c>
      <c r="B3084" s="105">
        <f>Catch_Tmin!B3084+(Z_Zone2-Z_Tmin)*C_Tmin</f>
        <v>-6.8724999999999996</v>
      </c>
      <c r="C3084" s="105">
        <f>Catch_Tmean!B3084+(Z_Zone2-Z_Tmean)*C_Tmean</f>
        <v>-3.3024999999999523</v>
      </c>
      <c r="D3084" s="105">
        <f>Catch_Tmax!B3084+(Z_Zone2-Z_Tmax)*C_Tmax</f>
        <v>3.4075000000000273</v>
      </c>
      <c r="E3084" s="105">
        <f>Catch_P!B3084*EXP((Z_Zone2-Z_P)*C_P)</f>
        <v>0</v>
      </c>
      <c r="F3084" s="105">
        <f t="shared" si="336"/>
        <v>0.66853112840466744</v>
      </c>
      <c r="G3084" s="105">
        <f t="shared" si="337"/>
        <v>0</v>
      </c>
      <c r="H3084" s="105">
        <f t="shared" si="338"/>
        <v>0</v>
      </c>
      <c r="I3084" s="105">
        <f t="shared" si="342"/>
        <v>26.082811796987762</v>
      </c>
      <c r="J3084" s="105">
        <f>MIN(0,GR4J!$D$16*J3083+(1-GR4J!$D$16)*C3084)</f>
        <v>-3.5415489649772267</v>
      </c>
      <c r="K3084" s="105">
        <f>IF(J3084=0,MIN(I3084,MAX(0,GR4J!$D$15*C3084)),0)</f>
        <v>0</v>
      </c>
      <c r="L3084" s="105">
        <f t="shared" si="339"/>
        <v>0.13486224213384918</v>
      </c>
      <c r="M3084" s="105">
        <f t="shared" si="340"/>
        <v>0</v>
      </c>
      <c r="N3084" s="105">
        <f t="shared" si="341"/>
        <v>26.082811796987762</v>
      </c>
    </row>
    <row r="3085" spans="1:14" x14ac:dyDescent="0.2">
      <c r="A3085" s="87">
        <v>37994</v>
      </c>
      <c r="B3085" s="105">
        <f>Catch_Tmin!B3085+(Z_Zone2-Z_Tmin)*C_Tmin</f>
        <v>-6.8224999999999909</v>
      </c>
      <c r="C3085" s="105">
        <f>Catch_Tmean!B3085+(Z_Zone2-Z_Tmean)*C_Tmean</f>
        <v>0.69750000000004775</v>
      </c>
      <c r="D3085" s="105">
        <f>Catch_Tmax!B3085+(Z_Zone2-Z_Tmax)*C_Tmax</f>
        <v>2.7375000000000114</v>
      </c>
      <c r="E3085" s="105">
        <f>Catch_P!B3085*EXP((Z_Zone2-Z_P)*C_P)</f>
        <v>23.212065807982611</v>
      </c>
      <c r="F3085" s="105">
        <f t="shared" si="336"/>
        <v>0.71365062761506159</v>
      </c>
      <c r="G3085" s="105">
        <f t="shared" si="337"/>
        <v>6.6467604758737089</v>
      </c>
      <c r="H3085" s="105">
        <f t="shared" si="338"/>
        <v>16.565305332108903</v>
      </c>
      <c r="I3085" s="105">
        <f t="shared" si="342"/>
        <v>42.648117129096661</v>
      </c>
      <c r="J3085" s="105">
        <f>MIN(0,GR4J!$D$16*J3084+(1-GR4J!$D$16)*C3085)</f>
        <v>-0.36226224124427087</v>
      </c>
      <c r="K3085" s="105">
        <f>IF(J3085=0,MIN(I3085,MAX(0,GR4J!$D$15*C3085)),0)</f>
        <v>0</v>
      </c>
      <c r="L3085" s="105">
        <f t="shared" si="339"/>
        <v>0.22051382893776947</v>
      </c>
      <c r="M3085" s="105">
        <f t="shared" si="340"/>
        <v>0</v>
      </c>
      <c r="N3085" s="105">
        <f t="shared" si="341"/>
        <v>42.648117129096661</v>
      </c>
    </row>
    <row r="3086" spans="1:14" x14ac:dyDescent="0.2">
      <c r="A3086" s="87">
        <v>37995</v>
      </c>
      <c r="B3086" s="105">
        <f>Catch_Tmin!B3086+(Z_Zone2-Z_Tmin)*C_Tmin</f>
        <v>2.5275000000000318</v>
      </c>
      <c r="C3086" s="105">
        <f>Catch_Tmean!B3086+(Z_Zone2-Z_Tmean)*C_Tmean</f>
        <v>3.2875000000000227</v>
      </c>
      <c r="D3086" s="105">
        <f>Catch_Tmax!B3086+(Z_Zone2-Z_Tmax)*C_Tmax</f>
        <v>4.3675000000000068</v>
      </c>
      <c r="E3086" s="105">
        <f>Catch_P!B3086*EXP((Z_Zone2-Z_P)*C_P)</f>
        <v>2.1340803256433287</v>
      </c>
      <c r="F3086" s="105">
        <f t="shared" si="336"/>
        <v>0</v>
      </c>
      <c r="G3086" s="105">
        <f t="shared" si="337"/>
        <v>2.1340803256433287</v>
      </c>
      <c r="H3086" s="105">
        <f t="shared" si="338"/>
        <v>0</v>
      </c>
      <c r="I3086" s="105">
        <f t="shared" si="342"/>
        <v>42.648117129096661</v>
      </c>
      <c r="J3086" s="105">
        <f>MIN(0,GR4J!$D$16*J3085+(1-GR4J!$D$16)*C3086)</f>
        <v>0</v>
      </c>
      <c r="K3086" s="105">
        <f>IF(J3086=0,MIN(I3086,MAX(0,GR4J!$D$15*C3086)),0)</f>
        <v>12.295250000000086</v>
      </c>
      <c r="L3086" s="105">
        <f t="shared" si="339"/>
        <v>0.22051382893776947</v>
      </c>
      <c r="M3086" s="105">
        <f t="shared" si="340"/>
        <v>3.669670389722425</v>
      </c>
      <c r="N3086" s="105">
        <f t="shared" si="341"/>
        <v>38.978446739374235</v>
      </c>
    </row>
    <row r="3087" spans="1:14" x14ac:dyDescent="0.2">
      <c r="A3087" s="87">
        <v>37996</v>
      </c>
      <c r="B3087" s="105">
        <f>Catch_Tmin!B3087+(Z_Zone2-Z_Tmin)*C_Tmin</f>
        <v>2.4075000000000273</v>
      </c>
      <c r="C3087" s="105">
        <f>Catch_Tmean!B3087+(Z_Zone2-Z_Tmean)*C_Tmean</f>
        <v>4.2675000000000409</v>
      </c>
      <c r="D3087" s="105">
        <f>Catch_Tmax!B3087+(Z_Zone2-Z_Tmax)*C_Tmax</f>
        <v>6.1875</v>
      </c>
      <c r="E3087" s="105">
        <f>Catch_P!B3087*EXP((Z_Zone2-Z_P)*C_P)</f>
        <v>2.4809997874474168</v>
      </c>
      <c r="F3087" s="105">
        <f t="shared" si="336"/>
        <v>0</v>
      </c>
      <c r="G3087" s="105">
        <f t="shared" si="337"/>
        <v>2.4809997874474168</v>
      </c>
      <c r="H3087" s="105">
        <f t="shared" si="338"/>
        <v>0</v>
      </c>
      <c r="I3087" s="105">
        <f t="shared" si="342"/>
        <v>38.978446739374235</v>
      </c>
      <c r="J3087" s="105">
        <f>MIN(0,GR4J!$D$16*J3086+(1-GR4J!$D$16)*C3087)</f>
        <v>0</v>
      </c>
      <c r="K3087" s="105">
        <f>IF(J3087=0,MIN(I3087,MAX(0,GR4J!$D$15*C3087)),0)</f>
        <v>15.960450000000154</v>
      </c>
      <c r="L3087" s="105">
        <f t="shared" si="339"/>
        <v>0.20153964852723116</v>
      </c>
      <c r="M3087" s="105">
        <f t="shared" si="340"/>
        <v>4.4910421350028455</v>
      </c>
      <c r="N3087" s="105">
        <f t="shared" si="341"/>
        <v>34.487404604371392</v>
      </c>
    </row>
    <row r="3088" spans="1:14" x14ac:dyDescent="0.2">
      <c r="A3088" s="87">
        <v>37997</v>
      </c>
      <c r="B3088" s="105">
        <f>Catch_Tmin!B3088+(Z_Zone2-Z_Tmin)*C_Tmin</f>
        <v>4.3275000000000432</v>
      </c>
      <c r="C3088" s="105">
        <f>Catch_Tmean!B3088+(Z_Zone2-Z_Tmean)*C_Tmean</f>
        <v>6.6075000000000159</v>
      </c>
      <c r="D3088" s="105">
        <f>Catch_Tmax!B3088+(Z_Zone2-Z_Tmax)*C_Tmax</f>
        <v>8.00750000000005</v>
      </c>
      <c r="E3088" s="105">
        <f>Catch_P!B3088*EXP((Z_Zone2-Z_P)*C_P)</f>
        <v>27.595866279870634</v>
      </c>
      <c r="F3088" s="105">
        <f t="shared" si="336"/>
        <v>0</v>
      </c>
      <c r="G3088" s="105">
        <f t="shared" si="337"/>
        <v>27.595866279870634</v>
      </c>
      <c r="H3088" s="105">
        <f t="shared" si="338"/>
        <v>0</v>
      </c>
      <c r="I3088" s="105">
        <f t="shared" si="342"/>
        <v>34.487404604371392</v>
      </c>
      <c r="J3088" s="105">
        <f>MIN(0,GR4J!$D$16*J3087+(1-GR4J!$D$16)*C3088)</f>
        <v>0</v>
      </c>
      <c r="K3088" s="105">
        <f>IF(J3088=0,MIN(I3088,MAX(0,GR4J!$D$15*C3088)),0)</f>
        <v>24.712050000000062</v>
      </c>
      <c r="L3088" s="105">
        <f t="shared" si="339"/>
        <v>0.17831853200964698</v>
      </c>
      <c r="M3088" s="105">
        <f t="shared" si="340"/>
        <v>6.4371598310541129</v>
      </c>
      <c r="N3088" s="105">
        <f t="shared" si="341"/>
        <v>28.050244773317278</v>
      </c>
    </row>
    <row r="3089" spans="1:14" x14ac:dyDescent="0.2">
      <c r="A3089" s="87">
        <v>37998</v>
      </c>
      <c r="B3089" s="105">
        <f>Catch_Tmin!B3089+(Z_Zone2-Z_Tmin)*C_Tmin</f>
        <v>3.6175000000000068</v>
      </c>
      <c r="C3089" s="105">
        <f>Catch_Tmean!B3089+(Z_Zone2-Z_Tmean)*C_Tmean</f>
        <v>6.3075000000000001</v>
      </c>
      <c r="D3089" s="105">
        <f>Catch_Tmax!B3089+(Z_Zone2-Z_Tmax)*C_Tmax</f>
        <v>8.7275000000000205</v>
      </c>
      <c r="E3089" s="105">
        <f>Catch_P!B3089*EXP((Z_Zone2-Z_P)*C_P)</f>
        <v>35.028352931249124</v>
      </c>
      <c r="F3089" s="105">
        <f t="shared" si="336"/>
        <v>0</v>
      </c>
      <c r="G3089" s="105">
        <f t="shared" si="337"/>
        <v>35.028352931249124</v>
      </c>
      <c r="H3089" s="105">
        <f t="shared" si="338"/>
        <v>0</v>
      </c>
      <c r="I3089" s="105">
        <f t="shared" si="342"/>
        <v>28.050244773317278</v>
      </c>
      <c r="J3089" s="105">
        <f>MIN(0,GR4J!$D$16*J3088+(1-GR4J!$D$16)*C3089)</f>
        <v>0</v>
      </c>
      <c r="K3089" s="105">
        <f>IF(J3089=0,MIN(I3089,MAX(0,GR4J!$D$15*C3089)),0)</f>
        <v>23.590050000000002</v>
      </c>
      <c r="L3089" s="105">
        <f t="shared" si="339"/>
        <v>0.14503493457594674</v>
      </c>
      <c r="M3089" s="105">
        <f t="shared" si="340"/>
        <v>5.4382482225539821</v>
      </c>
      <c r="N3089" s="105">
        <f t="shared" si="341"/>
        <v>22.611996550763294</v>
      </c>
    </row>
    <row r="3090" spans="1:14" x14ac:dyDescent="0.2">
      <c r="A3090" s="87">
        <v>37999</v>
      </c>
      <c r="B3090" s="105">
        <f>Catch_Tmin!B3090+(Z_Zone2-Z_Tmin)*C_Tmin</f>
        <v>3.1975000000000477</v>
      </c>
      <c r="C3090" s="105">
        <f>Catch_Tmean!B3090+(Z_Zone2-Z_Tmean)*C_Tmean</f>
        <v>7.4175000000000182</v>
      </c>
      <c r="D3090" s="105">
        <f>Catch_Tmax!B3090+(Z_Zone2-Z_Tmax)*C_Tmax</f>
        <v>9.1075000000000159</v>
      </c>
      <c r="E3090" s="105">
        <f>Catch_P!B3090*EXP((Z_Zone2-Z_P)*C_P)</f>
        <v>38.907543276876652</v>
      </c>
      <c r="F3090" s="105">
        <f t="shared" si="336"/>
        <v>0</v>
      </c>
      <c r="G3090" s="105">
        <f t="shared" si="337"/>
        <v>38.907543276876652</v>
      </c>
      <c r="H3090" s="105">
        <f t="shared" si="338"/>
        <v>0</v>
      </c>
      <c r="I3090" s="105">
        <f t="shared" si="342"/>
        <v>22.611996550763294</v>
      </c>
      <c r="J3090" s="105">
        <f>MIN(0,GR4J!$D$16*J3089+(1-GR4J!$D$16)*C3090)</f>
        <v>0</v>
      </c>
      <c r="K3090" s="105">
        <f>IF(J3090=0,MIN(I3090,MAX(0,GR4J!$D$15*C3090)),0)</f>
        <v>22.611996550763294</v>
      </c>
      <c r="L3090" s="105">
        <f t="shared" si="339"/>
        <v>0.11691625035269324</v>
      </c>
      <c r="M3090" s="105">
        <f t="shared" si="340"/>
        <v>4.6405385198092786</v>
      </c>
      <c r="N3090" s="105">
        <f t="shared" si="341"/>
        <v>17.971458030954015</v>
      </c>
    </row>
    <row r="3091" spans="1:14" x14ac:dyDescent="0.2">
      <c r="A3091" s="87">
        <v>38000</v>
      </c>
      <c r="B3091" s="105">
        <f>Catch_Tmin!B3091+(Z_Zone2-Z_Tmin)*C_Tmin</f>
        <v>-5.2499999999952252E-2</v>
      </c>
      <c r="C3091" s="105">
        <f>Catch_Tmean!B3091+(Z_Zone2-Z_Tmean)*C_Tmean</f>
        <v>2.2475000000000001</v>
      </c>
      <c r="D3091" s="105">
        <f>Catch_Tmax!B3091+(Z_Zone2-Z_Tmax)*C_Tmax</f>
        <v>4.9475000000000477</v>
      </c>
      <c r="E3091" s="105">
        <f>Catch_P!B3091*EXP((Z_Zone2-Z_P)*C_P)</f>
        <v>11.185524465440897</v>
      </c>
      <c r="F3091" s="105">
        <f t="shared" si="336"/>
        <v>1.0499999999990406E-2</v>
      </c>
      <c r="G3091" s="105">
        <f t="shared" si="337"/>
        <v>11.068076458553875</v>
      </c>
      <c r="H3091" s="105">
        <f t="shared" si="338"/>
        <v>0.1174480068870221</v>
      </c>
      <c r="I3091" s="105">
        <f t="shared" si="342"/>
        <v>18.088906037841038</v>
      </c>
      <c r="J3091" s="105">
        <f>MIN(0,GR4J!$D$16*J3090+(1-GR4J!$D$16)*C3091)</f>
        <v>0</v>
      </c>
      <c r="K3091" s="105">
        <f>IF(J3091=0,MIN(I3091,MAX(0,GR4J!$D$15*C3091)),0)</f>
        <v>8.4056500000000014</v>
      </c>
      <c r="L3091" s="105">
        <f t="shared" si="339"/>
        <v>9.3529426390045009E-2</v>
      </c>
      <c r="M3091" s="105">
        <f t="shared" si="340"/>
        <v>1.5481230606419338</v>
      </c>
      <c r="N3091" s="105">
        <f t="shared" si="341"/>
        <v>16.540782977199104</v>
      </c>
    </row>
    <row r="3092" spans="1:14" x14ac:dyDescent="0.2">
      <c r="A3092" s="87">
        <v>38001</v>
      </c>
      <c r="B3092" s="105">
        <f>Catch_Tmin!B3092+(Z_Zone2-Z_Tmin)*C_Tmin</f>
        <v>-1.1624999999999659</v>
      </c>
      <c r="C3092" s="105">
        <f>Catch_Tmean!B3092+(Z_Zone2-Z_Tmean)*C_Tmean</f>
        <v>-0.27249999999997954</v>
      </c>
      <c r="D3092" s="105">
        <f>Catch_Tmax!B3092+(Z_Zone2-Z_Tmax)*C_Tmax</f>
        <v>0.59750000000002501</v>
      </c>
      <c r="E3092" s="105">
        <f>Catch_P!B3092*EXP((Z_Zone2-Z_P)*C_P)</f>
        <v>0.68332621264441573</v>
      </c>
      <c r="F3092" s="105">
        <f t="shared" si="336"/>
        <v>0.66051136363634766</v>
      </c>
      <c r="G3092" s="105">
        <f t="shared" si="337"/>
        <v>0.23198148412219183</v>
      </c>
      <c r="H3092" s="105">
        <f t="shared" si="338"/>
        <v>0.4513447285222239</v>
      </c>
      <c r="I3092" s="105">
        <f t="shared" si="342"/>
        <v>16.992127705721327</v>
      </c>
      <c r="J3092" s="105">
        <f>MIN(0,GR4J!$D$16*J3091+(1-GR4J!$D$16)*C3092)</f>
        <v>-0.20437499999998465</v>
      </c>
      <c r="K3092" s="105">
        <f>IF(J3092=0,MIN(I3092,MAX(0,GR4J!$D$15*C3092)),0)</f>
        <v>0</v>
      </c>
      <c r="L3092" s="105">
        <f t="shared" si="339"/>
        <v>8.7858489293816372E-2</v>
      </c>
      <c r="M3092" s="105">
        <f t="shared" si="340"/>
        <v>0</v>
      </c>
      <c r="N3092" s="105">
        <f t="shared" si="341"/>
        <v>16.992127705721327</v>
      </c>
    </row>
    <row r="3093" spans="1:14" x14ac:dyDescent="0.2">
      <c r="A3093" s="87">
        <v>38002</v>
      </c>
      <c r="B3093" s="105">
        <f>Catch_Tmin!B3093+(Z_Zone2-Z_Tmin)*C_Tmin</f>
        <v>0.40750000000002728</v>
      </c>
      <c r="C3093" s="105">
        <f>Catch_Tmean!B3093+(Z_Zone2-Z_Tmean)*C_Tmean</f>
        <v>2.1775000000000091</v>
      </c>
      <c r="D3093" s="105">
        <f>Catch_Tmax!B3093+(Z_Zone2-Z_Tmax)*C_Tmax</f>
        <v>4.5375000000000227</v>
      </c>
      <c r="E3093" s="105">
        <f>Catch_P!B3093*EXP((Z_Zone2-Z_P)*C_P)</f>
        <v>18.260578944051542</v>
      </c>
      <c r="F3093" s="105">
        <f t="shared" si="336"/>
        <v>0</v>
      </c>
      <c r="G3093" s="105">
        <f t="shared" si="337"/>
        <v>18.260578944051542</v>
      </c>
      <c r="H3093" s="105">
        <f t="shared" si="338"/>
        <v>0</v>
      </c>
      <c r="I3093" s="105">
        <f t="shared" si="342"/>
        <v>16.992127705721327</v>
      </c>
      <c r="J3093" s="105">
        <f>MIN(0,GR4J!$D$16*J3092+(1-GR4J!$D$16)*C3093)</f>
        <v>0</v>
      </c>
      <c r="K3093" s="105">
        <f>IF(J3093=0,MIN(I3093,MAX(0,GR4J!$D$15*C3093)),0)</f>
        <v>8.1438500000000342</v>
      </c>
      <c r="L3093" s="105">
        <f t="shared" si="339"/>
        <v>8.7858489293816372E-2</v>
      </c>
      <c r="M3093" s="105">
        <f t="shared" si="340"/>
        <v>1.458340722231908</v>
      </c>
      <c r="N3093" s="105">
        <f t="shared" si="341"/>
        <v>15.533786983489419</v>
      </c>
    </row>
    <row r="3094" spans="1:14" x14ac:dyDescent="0.2">
      <c r="A3094" s="87">
        <v>38003</v>
      </c>
      <c r="B3094" s="105">
        <f>Catch_Tmin!B3094+(Z_Zone2-Z_Tmin)*C_Tmin</f>
        <v>-0.78249999999997044</v>
      </c>
      <c r="C3094" s="105">
        <f>Catch_Tmean!B3094+(Z_Zone2-Z_Tmean)*C_Tmean</f>
        <v>0.97750000000002046</v>
      </c>
      <c r="D3094" s="105">
        <f>Catch_Tmax!B3094+(Z_Zone2-Z_Tmax)*C_Tmax</f>
        <v>2.50750000000005</v>
      </c>
      <c r="E3094" s="105">
        <f>Catch_P!B3094*EXP((Z_Zone2-Z_P)*C_P)</f>
        <v>10.565274518579043</v>
      </c>
      <c r="F3094" s="105">
        <f t="shared" si="336"/>
        <v>0.23784194528874336</v>
      </c>
      <c r="G3094" s="105">
        <f t="shared" si="337"/>
        <v>8.0524090745706118</v>
      </c>
      <c r="H3094" s="105">
        <f t="shared" si="338"/>
        <v>2.512865444008431</v>
      </c>
      <c r="I3094" s="105">
        <f t="shared" si="342"/>
        <v>18.04665242749785</v>
      </c>
      <c r="J3094" s="105">
        <f>MIN(0,GR4J!$D$16*J3093+(1-GR4J!$D$16)*C3094)</f>
        <v>0</v>
      </c>
      <c r="K3094" s="105">
        <f>IF(J3094=0,MIN(I3094,MAX(0,GR4J!$D$15*C3094)),0)</f>
        <v>3.6558500000000769</v>
      </c>
      <c r="L3094" s="105">
        <f t="shared" si="339"/>
        <v>9.3310952374532991E-2</v>
      </c>
      <c r="M3094" s="105">
        <f t="shared" si="340"/>
        <v>0.67260276071460701</v>
      </c>
      <c r="N3094" s="105">
        <f t="shared" si="341"/>
        <v>17.374049666783243</v>
      </c>
    </row>
    <row r="3095" spans="1:14" x14ac:dyDescent="0.2">
      <c r="A3095" s="87">
        <v>38004</v>
      </c>
      <c r="B3095" s="105">
        <f>Catch_Tmin!B3095+(Z_Zone2-Z_Tmin)*C_Tmin</f>
        <v>-6.1024999999999636</v>
      </c>
      <c r="C3095" s="105">
        <f>Catch_Tmean!B3095+(Z_Zone2-Z_Tmean)*C_Tmean</f>
        <v>-1.1225000000000023</v>
      </c>
      <c r="D3095" s="105">
        <f>Catch_Tmax!B3095+(Z_Zone2-Z_Tmax)*C_Tmax</f>
        <v>0.80750000000000011</v>
      </c>
      <c r="E3095" s="105">
        <f>Catch_P!B3095*EXP((Z_Zone2-Z_P)*C_P)</f>
        <v>0.35743217276784822</v>
      </c>
      <c r="F3095" s="105">
        <f t="shared" si="336"/>
        <v>0.88314037626628017</v>
      </c>
      <c r="G3095" s="105">
        <f t="shared" si="337"/>
        <v>4.176938921997668E-2</v>
      </c>
      <c r="H3095" s="105">
        <f t="shared" si="338"/>
        <v>0.31566278354787153</v>
      </c>
      <c r="I3095" s="105">
        <f t="shared" si="342"/>
        <v>17.689712450331115</v>
      </c>
      <c r="J3095" s="105">
        <f>MIN(0,GR4J!$D$16*J3094+(1-GR4J!$D$16)*C3095)</f>
        <v>-0.84187500000000171</v>
      </c>
      <c r="K3095" s="105">
        <f>IF(J3095=0,MIN(I3095,MAX(0,GR4J!$D$15*C3095)),0)</f>
        <v>0</v>
      </c>
      <c r="L3095" s="105">
        <f t="shared" si="339"/>
        <v>9.1465379665479046E-2</v>
      </c>
      <c r="M3095" s="105">
        <f t="shared" si="340"/>
        <v>0</v>
      </c>
      <c r="N3095" s="105">
        <f t="shared" si="341"/>
        <v>17.689712450331115</v>
      </c>
    </row>
    <row r="3096" spans="1:14" x14ac:dyDescent="0.2">
      <c r="A3096" s="87">
        <v>38005</v>
      </c>
      <c r="B3096" s="105">
        <f>Catch_Tmin!B3096+(Z_Zone2-Z_Tmin)*C_Tmin</f>
        <v>-6.9224999999999568</v>
      </c>
      <c r="C3096" s="105">
        <f>Catch_Tmean!B3096+(Z_Zone2-Z_Tmean)*C_Tmean</f>
        <v>-2.1024999999999636</v>
      </c>
      <c r="D3096" s="105">
        <f>Catch_Tmax!B3096+(Z_Zone2-Z_Tmax)*C_Tmax</f>
        <v>-2.2499999999979536E-2</v>
      </c>
      <c r="E3096" s="105">
        <f>Catch_P!B3096*EXP((Z_Zone2-Z_P)*C_P)</f>
        <v>21.666697296309856</v>
      </c>
      <c r="F3096" s="105">
        <f t="shared" si="336"/>
        <v>1</v>
      </c>
      <c r="G3096" s="105">
        <f t="shared" si="337"/>
        <v>0</v>
      </c>
      <c r="H3096" s="105">
        <f t="shared" si="338"/>
        <v>21.666697296309856</v>
      </c>
      <c r="I3096" s="105">
        <f t="shared" si="342"/>
        <v>39.356409746640971</v>
      </c>
      <c r="J3096" s="105">
        <f>MIN(0,GR4J!$D$16*J3095+(1-GR4J!$D$16)*C3096)</f>
        <v>-1.7873437499999731</v>
      </c>
      <c r="K3096" s="105">
        <f>IF(J3096=0,MIN(I3096,MAX(0,GR4J!$D$15*C3096)),0)</f>
        <v>0</v>
      </c>
      <c r="L3096" s="105">
        <f t="shared" si="339"/>
        <v>0.20349392167080119</v>
      </c>
      <c r="M3096" s="105">
        <f t="shared" si="340"/>
        <v>0</v>
      </c>
      <c r="N3096" s="105">
        <f t="shared" si="341"/>
        <v>39.356409746640971</v>
      </c>
    </row>
    <row r="3097" spans="1:14" x14ac:dyDescent="0.2">
      <c r="A3097" s="87">
        <v>38006</v>
      </c>
      <c r="B3097" s="105">
        <f>Catch_Tmin!B3097+(Z_Zone2-Z_Tmin)*C_Tmin</f>
        <v>-1.3924999999999841</v>
      </c>
      <c r="C3097" s="105">
        <f>Catch_Tmean!B3097+(Z_Zone2-Z_Tmean)*C_Tmean</f>
        <v>-2.4999999999977263E-3</v>
      </c>
      <c r="D3097" s="105">
        <f>Catch_Tmax!B3097+(Z_Zone2-Z_Tmax)*C_Tmax</f>
        <v>1.3575000000000159</v>
      </c>
      <c r="E3097" s="105">
        <f>Catch_P!B3097*EXP((Z_Zone2-Z_P)*C_P)</f>
        <v>13.435244611685588</v>
      </c>
      <c r="F3097" s="105">
        <f t="shared" si="336"/>
        <v>0.50636363636363058</v>
      </c>
      <c r="G3097" s="105">
        <f t="shared" si="337"/>
        <v>6.6321252946775999</v>
      </c>
      <c r="H3097" s="105">
        <f t="shared" si="338"/>
        <v>6.8031193170079884</v>
      </c>
      <c r="I3097" s="105">
        <f t="shared" si="342"/>
        <v>46.159529063648961</v>
      </c>
      <c r="J3097" s="105">
        <f>MIN(0,GR4J!$D$16*J3096+(1-GR4J!$D$16)*C3097)</f>
        <v>-0.44871093749999158</v>
      </c>
      <c r="K3097" s="105">
        <f>IF(J3097=0,MIN(I3097,MAX(0,GR4J!$D$15*C3097)),0)</f>
        <v>0</v>
      </c>
      <c r="L3097" s="105">
        <f t="shared" si="339"/>
        <v>0.23866972755158264</v>
      </c>
      <c r="M3097" s="105">
        <f t="shared" si="340"/>
        <v>0</v>
      </c>
      <c r="N3097" s="105">
        <f t="shared" si="341"/>
        <v>46.159529063648961</v>
      </c>
    </row>
    <row r="3098" spans="1:14" x14ac:dyDescent="0.2">
      <c r="A3098" s="87">
        <v>38007</v>
      </c>
      <c r="B3098" s="105">
        <f>Catch_Tmin!B3098+(Z_Zone2-Z_Tmin)*C_Tmin</f>
        <v>-7.6024999999999636</v>
      </c>
      <c r="C3098" s="105">
        <f>Catch_Tmean!B3098+(Z_Zone2-Z_Tmean)*C_Tmean</f>
        <v>-1.3624999999999545</v>
      </c>
      <c r="D3098" s="105">
        <f>Catch_Tmax!B3098+(Z_Zone2-Z_Tmax)*C_Tmax</f>
        <v>3.6775000000000091</v>
      </c>
      <c r="E3098" s="105">
        <f>Catch_P!B3098*EXP((Z_Zone2-Z_P)*C_P)</f>
        <v>0</v>
      </c>
      <c r="F3098" s="105">
        <f t="shared" si="336"/>
        <v>0.67398049645389912</v>
      </c>
      <c r="G3098" s="105">
        <f t="shared" si="337"/>
        <v>0</v>
      </c>
      <c r="H3098" s="105">
        <f t="shared" si="338"/>
        <v>0</v>
      </c>
      <c r="I3098" s="105">
        <f t="shared" si="342"/>
        <v>46.159529063648961</v>
      </c>
      <c r="J3098" s="105">
        <f>MIN(0,GR4J!$D$16*J3097+(1-GR4J!$D$16)*C3098)</f>
        <v>-1.1340527343749638</v>
      </c>
      <c r="K3098" s="105">
        <f>IF(J3098=0,MIN(I3098,MAX(0,GR4J!$D$15*C3098)),0)</f>
        <v>0</v>
      </c>
      <c r="L3098" s="105">
        <f t="shared" si="339"/>
        <v>0.23866972755158264</v>
      </c>
      <c r="M3098" s="105">
        <f t="shared" si="340"/>
        <v>0</v>
      </c>
      <c r="N3098" s="105">
        <f t="shared" si="341"/>
        <v>46.159529063648961</v>
      </c>
    </row>
    <row r="3099" spans="1:14" x14ac:dyDescent="0.2">
      <c r="A3099" s="87">
        <v>38008</v>
      </c>
      <c r="B3099" s="105">
        <f>Catch_Tmin!B3099+(Z_Zone2-Z_Tmin)*C_Tmin</f>
        <v>-8.192499999999999</v>
      </c>
      <c r="C3099" s="105">
        <f>Catch_Tmean!B3099+(Z_Zone2-Z_Tmean)*C_Tmean</f>
        <v>-3.0625</v>
      </c>
      <c r="D3099" s="105">
        <f>Catch_Tmax!B3099+(Z_Zone2-Z_Tmax)*C_Tmax</f>
        <v>1.0175000000000409</v>
      </c>
      <c r="E3099" s="105">
        <f>Catch_P!B3099*EXP((Z_Zone2-Z_P)*C_P)</f>
        <v>1.009220252520983</v>
      </c>
      <c r="F3099" s="105">
        <f t="shared" si="336"/>
        <v>0.88952225841476262</v>
      </c>
      <c r="G3099" s="105">
        <f t="shared" si="337"/>
        <v>0.11149637426060117</v>
      </c>
      <c r="H3099" s="105">
        <f t="shared" si="338"/>
        <v>0.8977238782603818</v>
      </c>
      <c r="I3099" s="105">
        <f t="shared" si="342"/>
        <v>47.05725294190934</v>
      </c>
      <c r="J3099" s="105">
        <f>MIN(0,GR4J!$D$16*J3098+(1-GR4J!$D$16)*C3099)</f>
        <v>-2.5803881835937408</v>
      </c>
      <c r="K3099" s="105">
        <f>IF(J3099=0,MIN(I3099,MAX(0,GR4J!$D$15*C3099)),0)</f>
        <v>0</v>
      </c>
      <c r="L3099" s="105">
        <f t="shared" si="339"/>
        <v>0.24331144547607694</v>
      </c>
      <c r="M3099" s="105">
        <f t="shared" si="340"/>
        <v>0</v>
      </c>
      <c r="N3099" s="105">
        <f t="shared" si="341"/>
        <v>47.05725294190934</v>
      </c>
    </row>
    <row r="3100" spans="1:14" x14ac:dyDescent="0.2">
      <c r="A3100" s="87">
        <v>38009</v>
      </c>
      <c r="B3100" s="105">
        <f>Catch_Tmin!B3100+(Z_Zone2-Z_Tmin)*C_Tmin</f>
        <v>-7.2024999999999864</v>
      </c>
      <c r="C3100" s="105">
        <f>Catch_Tmean!B3100+(Z_Zone2-Z_Tmean)*C_Tmean</f>
        <v>-2.9624999999999773</v>
      </c>
      <c r="D3100" s="105">
        <f>Catch_Tmax!B3100+(Z_Zone2-Z_Tmax)*C_Tmax</f>
        <v>2.0674999999999999</v>
      </c>
      <c r="E3100" s="105">
        <f>Catch_P!B3100*EXP((Z_Zone2-Z_P)*C_P)</f>
        <v>0</v>
      </c>
      <c r="F3100" s="105">
        <f t="shared" si="336"/>
        <v>0.77696871628910436</v>
      </c>
      <c r="G3100" s="105">
        <f t="shared" si="337"/>
        <v>0</v>
      </c>
      <c r="H3100" s="105">
        <f t="shared" si="338"/>
        <v>0</v>
      </c>
      <c r="I3100" s="105">
        <f t="shared" si="342"/>
        <v>47.05725294190934</v>
      </c>
      <c r="J3100" s="105">
        <f>MIN(0,GR4J!$D$16*J3099+(1-GR4J!$D$16)*C3100)</f>
        <v>-2.866972045898418</v>
      </c>
      <c r="K3100" s="105">
        <f>IF(J3100=0,MIN(I3100,MAX(0,GR4J!$D$15*C3100)),0)</f>
        <v>0</v>
      </c>
      <c r="L3100" s="105">
        <f t="shared" si="339"/>
        <v>0.24331144547607694</v>
      </c>
      <c r="M3100" s="105">
        <f t="shared" si="340"/>
        <v>0</v>
      </c>
      <c r="N3100" s="105">
        <f t="shared" si="341"/>
        <v>47.05725294190934</v>
      </c>
    </row>
    <row r="3101" spans="1:14" x14ac:dyDescent="0.2">
      <c r="A3101" s="87">
        <v>38010</v>
      </c>
      <c r="B3101" s="105">
        <f>Catch_Tmin!B3101+(Z_Zone2-Z_Tmin)*C_Tmin</f>
        <v>-7.3125</v>
      </c>
      <c r="C3101" s="105">
        <f>Catch_Tmean!B3101+(Z_Zone2-Z_Tmean)*C_Tmean</f>
        <v>-1.0724999999999909</v>
      </c>
      <c r="D3101" s="105">
        <f>Catch_Tmax!B3101+(Z_Zone2-Z_Tmax)*C_Tmax</f>
        <v>1.5875000000000341</v>
      </c>
      <c r="E3101" s="105">
        <f>Catch_P!B3101*EXP((Z_Zone2-Z_P)*C_P)</f>
        <v>8.0947874420953863</v>
      </c>
      <c r="F3101" s="105">
        <f t="shared" si="336"/>
        <v>0.82162921348314288</v>
      </c>
      <c r="G3101" s="105">
        <f t="shared" si="337"/>
        <v>1.4438736027333321</v>
      </c>
      <c r="H3101" s="105">
        <f t="shared" si="338"/>
        <v>6.6509138393620546</v>
      </c>
      <c r="I3101" s="105">
        <f t="shared" si="342"/>
        <v>53.708166781271395</v>
      </c>
      <c r="J3101" s="105">
        <f>MIN(0,GR4J!$D$16*J3100+(1-GR4J!$D$16)*C3101)</f>
        <v>-1.5211180114745977</v>
      </c>
      <c r="K3101" s="105">
        <f>IF(J3101=0,MIN(I3101,MAX(0,GR4J!$D$15*C3101)),0)</f>
        <v>0</v>
      </c>
      <c r="L3101" s="105">
        <f t="shared" si="339"/>
        <v>0.27770026672728121</v>
      </c>
      <c r="M3101" s="105">
        <f t="shared" si="340"/>
        <v>0</v>
      </c>
      <c r="N3101" s="105">
        <f t="shared" si="341"/>
        <v>53.708166781271395</v>
      </c>
    </row>
    <row r="3102" spans="1:14" x14ac:dyDescent="0.2">
      <c r="A3102" s="87">
        <v>38011</v>
      </c>
      <c r="B3102" s="105">
        <f>Catch_Tmin!B3102+(Z_Zone2-Z_Tmin)*C_Tmin</f>
        <v>-4.5224999999999795</v>
      </c>
      <c r="C3102" s="105">
        <f>Catch_Tmean!B3102+(Z_Zone2-Z_Tmean)*C_Tmean</f>
        <v>-2.4724999999999682</v>
      </c>
      <c r="D3102" s="105">
        <f>Catch_Tmax!B3102+(Z_Zone2-Z_Tmax)*C_Tmax</f>
        <v>0.53750000000002274</v>
      </c>
      <c r="E3102" s="105">
        <f>Catch_P!B3102*EXP((Z_Zone2-Z_P)*C_P)</f>
        <v>3.7109869702073648</v>
      </c>
      <c r="F3102" s="105">
        <f t="shared" si="336"/>
        <v>0.89377470355730781</v>
      </c>
      <c r="G3102" s="105">
        <f t="shared" si="337"/>
        <v>0.39420069100524546</v>
      </c>
      <c r="H3102" s="105">
        <f t="shared" si="338"/>
        <v>3.3167862792021192</v>
      </c>
      <c r="I3102" s="105">
        <f t="shared" si="342"/>
        <v>57.024953060473514</v>
      </c>
      <c r="J3102" s="105">
        <f>MIN(0,GR4J!$D$16*J3101+(1-GR4J!$D$16)*C3102)</f>
        <v>-2.2346545028686258</v>
      </c>
      <c r="K3102" s="105">
        <f>IF(J3102=0,MIN(I3102,MAX(0,GR4J!$D$15*C3102)),0)</f>
        <v>0</v>
      </c>
      <c r="L3102" s="105">
        <f t="shared" si="339"/>
        <v>0.29484984545267168</v>
      </c>
      <c r="M3102" s="105">
        <f t="shared" si="340"/>
        <v>0</v>
      </c>
      <c r="N3102" s="105">
        <f t="shared" si="341"/>
        <v>57.024953060473514</v>
      </c>
    </row>
    <row r="3103" spans="1:14" x14ac:dyDescent="0.2">
      <c r="A3103" s="87">
        <v>38012</v>
      </c>
      <c r="B3103" s="105">
        <f>Catch_Tmin!B3103+(Z_Zone2-Z_Tmin)*C_Tmin</f>
        <v>-2.2924999999999613</v>
      </c>
      <c r="C3103" s="105">
        <f>Catch_Tmean!B3103+(Z_Zone2-Z_Tmean)*C_Tmean</f>
        <v>-0.10249999999996362</v>
      </c>
      <c r="D3103" s="105">
        <f>Catch_Tmax!B3103+(Z_Zone2-Z_Tmax)*C_Tmax</f>
        <v>1.9675000000000296</v>
      </c>
      <c r="E3103" s="105">
        <f>Catch_P!B3103*EXP((Z_Zone2-Z_P)*C_P)</f>
        <v>22.003104047150185</v>
      </c>
      <c r="F3103" s="105">
        <f t="shared" si="336"/>
        <v>0.53814553990609537</v>
      </c>
      <c r="G3103" s="105">
        <f t="shared" si="337"/>
        <v>10.162231740086556</v>
      </c>
      <c r="H3103" s="105">
        <f t="shared" si="338"/>
        <v>11.840872307063629</v>
      </c>
      <c r="I3103" s="105">
        <f t="shared" si="342"/>
        <v>68.865825367537141</v>
      </c>
      <c r="J3103" s="105">
        <f>MIN(0,GR4J!$D$16*J3102+(1-GR4J!$D$16)*C3103)</f>
        <v>-0.63553862571712916</v>
      </c>
      <c r="K3103" s="105">
        <f>IF(J3103=0,MIN(I3103,MAX(0,GR4J!$D$15*C3103)),0)</f>
        <v>0</v>
      </c>
      <c r="L3103" s="105">
        <f t="shared" si="339"/>
        <v>0.35607355862364293</v>
      </c>
      <c r="M3103" s="105">
        <f t="shared" si="340"/>
        <v>0</v>
      </c>
      <c r="N3103" s="105">
        <f t="shared" si="341"/>
        <v>68.865825367537141</v>
      </c>
    </row>
    <row r="3104" spans="1:14" x14ac:dyDescent="0.2">
      <c r="A3104" s="87">
        <v>38013</v>
      </c>
      <c r="B3104" s="105">
        <f>Catch_Tmin!B3104+(Z_Zone2-Z_Tmin)*C_Tmin</f>
        <v>-4.8524999999999636</v>
      </c>
      <c r="C3104" s="105">
        <f>Catch_Tmean!B3104+(Z_Zone2-Z_Tmean)*C_Tmean</f>
        <v>-3.4224999999999568</v>
      </c>
      <c r="D3104" s="105">
        <f>Catch_Tmax!B3104+(Z_Zone2-Z_Tmax)*C_Tmax</f>
        <v>-1.8824999999999932</v>
      </c>
      <c r="E3104" s="105">
        <f>Catch_P!B3104*EXP((Z_Zone2-Z_P)*C_P)</f>
        <v>13.46678274457687</v>
      </c>
      <c r="F3104" s="105">
        <f t="shared" si="336"/>
        <v>1</v>
      </c>
      <c r="G3104" s="105">
        <f t="shared" si="337"/>
        <v>0</v>
      </c>
      <c r="H3104" s="105">
        <f t="shared" si="338"/>
        <v>13.46678274457687</v>
      </c>
      <c r="I3104" s="105">
        <f t="shared" si="342"/>
        <v>82.332608112114016</v>
      </c>
      <c r="J3104" s="105">
        <f>MIN(0,GR4J!$D$16*J3103+(1-GR4J!$D$16)*C3104)</f>
        <v>-2.7257596564292497</v>
      </c>
      <c r="K3104" s="105">
        <f>IF(J3104=0,MIN(I3104,MAX(0,GR4J!$D$15*C3104)),0)</f>
        <v>0</v>
      </c>
      <c r="L3104" s="105">
        <f t="shared" si="339"/>
        <v>0.42570410802141961</v>
      </c>
      <c r="M3104" s="105">
        <f t="shared" si="340"/>
        <v>0</v>
      </c>
      <c r="N3104" s="105">
        <f t="shared" si="341"/>
        <v>82.332608112114016</v>
      </c>
    </row>
    <row r="3105" spans="1:14" x14ac:dyDescent="0.2">
      <c r="A3105" s="87">
        <v>38014</v>
      </c>
      <c r="B3105" s="105">
        <f>Catch_Tmin!B3105+(Z_Zone2-Z_Tmin)*C_Tmin</f>
        <v>-5.1624999999999659</v>
      </c>
      <c r="C3105" s="105">
        <f>Catch_Tmean!B3105+(Z_Zone2-Z_Tmean)*C_Tmean</f>
        <v>-4.0524999999999523</v>
      </c>
      <c r="D3105" s="105">
        <f>Catch_Tmax!B3105+(Z_Zone2-Z_Tmax)*C_Tmax</f>
        <v>-3.3624999999999545</v>
      </c>
      <c r="E3105" s="105">
        <f>Catch_P!B3105*EXP((Z_Zone2-Z_P)*C_P)</f>
        <v>15.7059901798578</v>
      </c>
      <c r="F3105" s="105">
        <f t="shared" si="336"/>
        <v>1</v>
      </c>
      <c r="G3105" s="105">
        <f t="shared" si="337"/>
        <v>0</v>
      </c>
      <c r="H3105" s="105">
        <f t="shared" si="338"/>
        <v>15.7059901798578</v>
      </c>
      <c r="I3105" s="105">
        <f t="shared" si="342"/>
        <v>98.038598291971823</v>
      </c>
      <c r="J3105" s="105">
        <f>MIN(0,GR4J!$D$16*J3104+(1-GR4J!$D$16)*C3105)</f>
        <v>-3.7208149141072768</v>
      </c>
      <c r="K3105" s="105">
        <f>IF(J3105=0,MIN(I3105,MAX(0,GR4J!$D$15*C3105)),0)</f>
        <v>0</v>
      </c>
      <c r="L3105" s="105">
        <f t="shared" si="339"/>
        <v>0.50691257078510299</v>
      </c>
      <c r="M3105" s="105">
        <f t="shared" si="340"/>
        <v>0</v>
      </c>
      <c r="N3105" s="105">
        <f t="shared" si="341"/>
        <v>98.038598291971823</v>
      </c>
    </row>
    <row r="3106" spans="1:14" x14ac:dyDescent="0.2">
      <c r="A3106" s="87">
        <v>38015</v>
      </c>
      <c r="B3106" s="105">
        <f>Catch_Tmin!B3106+(Z_Zone2-Z_Tmin)*C_Tmin</f>
        <v>-14.602499999999999</v>
      </c>
      <c r="C3106" s="105">
        <f>Catch_Tmean!B3106+(Z_Zone2-Z_Tmean)*C_Tmean</f>
        <v>-8.2124999999999773</v>
      </c>
      <c r="D3106" s="105">
        <f>Catch_Tmax!B3106+(Z_Zone2-Z_Tmax)*C_Tmax</f>
        <v>-4.7224999999999682</v>
      </c>
      <c r="E3106" s="105">
        <f>Catch_P!B3106*EXP((Z_Zone2-Z_P)*C_P)</f>
        <v>4.3943131828517803</v>
      </c>
      <c r="F3106" s="105">
        <f t="shared" si="336"/>
        <v>1</v>
      </c>
      <c r="G3106" s="105">
        <f t="shared" si="337"/>
        <v>0</v>
      </c>
      <c r="H3106" s="105">
        <f t="shared" si="338"/>
        <v>4.3943131828517803</v>
      </c>
      <c r="I3106" s="105">
        <f t="shared" si="342"/>
        <v>102.4329114748236</v>
      </c>
      <c r="J3106" s="105">
        <f>MIN(0,GR4J!$D$16*J3105+(1-GR4J!$D$16)*C3106)</f>
        <v>-7.0895787285268019</v>
      </c>
      <c r="K3106" s="105">
        <f>IF(J3106=0,MIN(I3106,MAX(0,GR4J!$D$15*C3106)),0)</f>
        <v>0</v>
      </c>
      <c r="L3106" s="105">
        <f t="shared" si="339"/>
        <v>0.52963354631068493</v>
      </c>
      <c r="M3106" s="105">
        <f t="shared" si="340"/>
        <v>0</v>
      </c>
      <c r="N3106" s="105">
        <f t="shared" si="341"/>
        <v>102.4329114748236</v>
      </c>
    </row>
    <row r="3107" spans="1:14" x14ac:dyDescent="0.2">
      <c r="A3107" s="87">
        <v>38016</v>
      </c>
      <c r="B3107" s="105">
        <f>Catch_Tmin!B3107+(Z_Zone2-Z_Tmin)*C_Tmin</f>
        <v>-14.192500000000001</v>
      </c>
      <c r="C3107" s="105">
        <f>Catch_Tmean!B3107+(Z_Zone2-Z_Tmean)*C_Tmean</f>
        <v>-4.2524999999999995</v>
      </c>
      <c r="D3107" s="105">
        <f>Catch_Tmax!B3107+(Z_Zone2-Z_Tmax)*C_Tmax</f>
        <v>6.7499999999995453E-2</v>
      </c>
      <c r="E3107" s="105">
        <f>Catch_P!B3107*EXP((Z_Zone2-Z_P)*C_P)</f>
        <v>0.11563982060136266</v>
      </c>
      <c r="F3107" s="105">
        <f t="shared" si="336"/>
        <v>0.99526647966339443</v>
      </c>
      <c r="G3107" s="105">
        <f t="shared" si="337"/>
        <v>5.4738344253796962E-4</v>
      </c>
      <c r="H3107" s="105">
        <f t="shared" si="338"/>
        <v>0.1150924371588247</v>
      </c>
      <c r="I3107" s="105">
        <f t="shared" si="342"/>
        <v>102.54800391198242</v>
      </c>
      <c r="J3107" s="105">
        <f>MIN(0,GR4J!$D$16*J3106+(1-GR4J!$D$16)*C3107)</f>
        <v>-4.9617696821316999</v>
      </c>
      <c r="K3107" s="105">
        <f>IF(J3107=0,MIN(I3107,MAX(0,GR4J!$D$15*C3107)),0)</f>
        <v>0</v>
      </c>
      <c r="L3107" s="105">
        <f t="shared" si="339"/>
        <v>0.53022863645083929</v>
      </c>
      <c r="M3107" s="105">
        <f t="shared" si="340"/>
        <v>0</v>
      </c>
      <c r="N3107" s="105">
        <f t="shared" si="341"/>
        <v>102.54800391198242</v>
      </c>
    </row>
    <row r="3108" spans="1:14" x14ac:dyDescent="0.2">
      <c r="A3108" s="87">
        <v>38017</v>
      </c>
      <c r="B3108" s="105">
        <f>Catch_Tmin!B3108+(Z_Zone2-Z_Tmin)*C_Tmin</f>
        <v>1.7500000000040927E-2</v>
      </c>
      <c r="C3108" s="105">
        <f>Catch_Tmean!B3108+(Z_Zone2-Z_Tmean)*C_Tmean</f>
        <v>3.5875000000000341</v>
      </c>
      <c r="D3108" s="105">
        <f>Catch_Tmax!B3108+(Z_Zone2-Z_Tmax)*C_Tmax</f>
        <v>6.9875000000000114</v>
      </c>
      <c r="E3108" s="105">
        <f>Catch_P!B3108*EXP((Z_Zone2-Z_P)*C_P)</f>
        <v>2.1025421927520482</v>
      </c>
      <c r="F3108" s="105">
        <f t="shared" si="336"/>
        <v>0</v>
      </c>
      <c r="G3108" s="105">
        <f t="shared" si="337"/>
        <v>2.1025421927520482</v>
      </c>
      <c r="H3108" s="105">
        <f t="shared" si="338"/>
        <v>0</v>
      </c>
      <c r="I3108" s="105">
        <f t="shared" si="342"/>
        <v>102.54800391198242</v>
      </c>
      <c r="J3108" s="105">
        <f>MIN(0,GR4J!$D$16*J3107+(1-GR4J!$D$16)*C3108)</f>
        <v>0</v>
      </c>
      <c r="K3108" s="105">
        <f>IF(J3108=0,MIN(I3108,MAX(0,GR4J!$D$15*C3108)),0)</f>
        <v>13.417250000000129</v>
      </c>
      <c r="L3108" s="105">
        <f t="shared" si="339"/>
        <v>0.53022863645083929</v>
      </c>
      <c r="M3108" s="105">
        <f t="shared" si="340"/>
        <v>7.7445141551780958</v>
      </c>
      <c r="N3108" s="105">
        <f t="shared" si="341"/>
        <v>94.803489756804325</v>
      </c>
    </row>
    <row r="3109" spans="1:14" x14ac:dyDescent="0.2">
      <c r="A3109" s="87">
        <v>38018</v>
      </c>
      <c r="B3109" s="105">
        <f>Catch_Tmin!B3109+(Z_Zone2-Z_Tmin)*C_Tmin</f>
        <v>-1.9624999999999773</v>
      </c>
      <c r="C3109" s="105">
        <f>Catch_Tmean!B3109+(Z_Zone2-Z_Tmean)*C_Tmean</f>
        <v>2.4675000000000296</v>
      </c>
      <c r="D3109" s="105">
        <f>Catch_Tmax!B3109+(Z_Zone2-Z_Tmax)*C_Tmax</f>
        <v>9.1175000000000068</v>
      </c>
      <c r="E3109" s="105">
        <f>Catch_P!B3109*EXP((Z_Zone2-Z_P)*C_P)</f>
        <v>0</v>
      </c>
      <c r="F3109" s="105">
        <f t="shared" si="336"/>
        <v>0.17712093862815703</v>
      </c>
      <c r="G3109" s="105">
        <f t="shared" si="337"/>
        <v>0</v>
      </c>
      <c r="H3109" s="105">
        <f t="shared" si="338"/>
        <v>0</v>
      </c>
      <c r="I3109" s="105">
        <f t="shared" si="342"/>
        <v>94.803489756804325</v>
      </c>
      <c r="J3109" s="105">
        <f>MIN(0,GR4J!$D$16*J3108+(1-GR4J!$D$16)*C3109)</f>
        <v>0</v>
      </c>
      <c r="K3109" s="105">
        <f>IF(J3109=0,MIN(I3109,MAX(0,GR4J!$D$15*C3109)),0)</f>
        <v>9.2284500000001106</v>
      </c>
      <c r="L3109" s="105">
        <f t="shared" si="339"/>
        <v>0.49018531016631384</v>
      </c>
      <c r="M3109" s="105">
        <f t="shared" si="340"/>
        <v>4.9941305630439468</v>
      </c>
      <c r="N3109" s="105">
        <f t="shared" si="341"/>
        <v>89.809359193760372</v>
      </c>
    </row>
    <row r="3110" spans="1:14" x14ac:dyDescent="0.2">
      <c r="A3110" s="87">
        <v>38019</v>
      </c>
      <c r="B3110" s="105">
        <f>Catch_Tmin!B3110+(Z_Zone2-Z_Tmin)*C_Tmin</f>
        <v>-4.2524999999999995</v>
      </c>
      <c r="C3110" s="105">
        <f>Catch_Tmean!B3110+(Z_Zone2-Z_Tmean)*C_Tmean</f>
        <v>0.49750000000000005</v>
      </c>
      <c r="D3110" s="105">
        <f>Catch_Tmax!B3110+(Z_Zone2-Z_Tmax)*C_Tmax</f>
        <v>9.4574999999999996</v>
      </c>
      <c r="E3110" s="105">
        <f>Catch_P!B3110*EXP((Z_Zone2-Z_P)*C_P)</f>
        <v>0</v>
      </c>
      <c r="F3110" s="105">
        <f t="shared" si="336"/>
        <v>0.31017505470459517</v>
      </c>
      <c r="G3110" s="105">
        <f t="shared" si="337"/>
        <v>0</v>
      </c>
      <c r="H3110" s="105">
        <f t="shared" si="338"/>
        <v>0</v>
      </c>
      <c r="I3110" s="105">
        <f t="shared" si="342"/>
        <v>89.809359193760372</v>
      </c>
      <c r="J3110" s="105">
        <f>MIN(0,GR4J!$D$16*J3109+(1-GR4J!$D$16)*C3110)</f>
        <v>0</v>
      </c>
      <c r="K3110" s="105">
        <f>IF(J3110=0,MIN(I3110,MAX(0,GR4J!$D$15*C3110)),0)</f>
        <v>1.8606500000000004</v>
      </c>
      <c r="L3110" s="105">
        <f t="shared" si="339"/>
        <v>0.46436295441404507</v>
      </c>
      <c r="M3110" s="105">
        <f t="shared" si="340"/>
        <v>0.96368023801744385</v>
      </c>
      <c r="N3110" s="105">
        <f t="shared" si="341"/>
        <v>88.845678955742926</v>
      </c>
    </row>
    <row r="3111" spans="1:14" x14ac:dyDescent="0.2">
      <c r="A3111" s="87">
        <v>38020</v>
      </c>
      <c r="B3111" s="105">
        <f>Catch_Tmin!B3111+(Z_Zone2-Z_Tmin)*C_Tmin</f>
        <v>-4.99249999999995</v>
      </c>
      <c r="C3111" s="105">
        <f>Catch_Tmean!B3111+(Z_Zone2-Z_Tmean)*C_Tmean</f>
        <v>-4.2499999999961346E-2</v>
      </c>
      <c r="D3111" s="105">
        <f>Catch_Tmax!B3111+(Z_Zone2-Z_Tmax)*C_Tmax</f>
        <v>9.3275000000000006</v>
      </c>
      <c r="E3111" s="105">
        <f>Catch_P!B3111*EXP((Z_Zone2-Z_P)*C_P)</f>
        <v>0</v>
      </c>
      <c r="F3111" s="105">
        <f t="shared" si="336"/>
        <v>0.34863826815642229</v>
      </c>
      <c r="G3111" s="105">
        <f t="shared" si="337"/>
        <v>0</v>
      </c>
      <c r="H3111" s="105">
        <f t="shared" si="338"/>
        <v>0</v>
      </c>
      <c r="I3111" s="105">
        <f t="shared" si="342"/>
        <v>88.845678955742926</v>
      </c>
      <c r="J3111" s="105">
        <f>MIN(0,GR4J!$D$16*J3110+(1-GR4J!$D$16)*C3111)</f>
        <v>-3.187499999997101E-2</v>
      </c>
      <c r="K3111" s="105">
        <f>IF(J3111=0,MIN(I3111,MAX(0,GR4J!$D$15*C3111)),0)</f>
        <v>0</v>
      </c>
      <c r="L3111" s="105">
        <f t="shared" si="339"/>
        <v>0.45938020644152305</v>
      </c>
      <c r="M3111" s="105">
        <f t="shared" si="340"/>
        <v>0</v>
      </c>
      <c r="N3111" s="105">
        <f t="shared" si="341"/>
        <v>88.845678955742926</v>
      </c>
    </row>
    <row r="3112" spans="1:14" x14ac:dyDescent="0.2">
      <c r="A3112" s="87">
        <v>38021</v>
      </c>
      <c r="B3112" s="105">
        <f>Catch_Tmin!B3112+(Z_Zone2-Z_Tmin)*C_Tmin</f>
        <v>-5.3424999999999727</v>
      </c>
      <c r="C3112" s="105">
        <f>Catch_Tmean!B3112+(Z_Zone2-Z_Tmean)*C_Tmean</f>
        <v>0.37749999999999995</v>
      </c>
      <c r="D3112" s="105">
        <f>Catch_Tmax!B3112+(Z_Zone2-Z_Tmax)*C_Tmax</f>
        <v>9.8975000000000009</v>
      </c>
      <c r="E3112" s="105">
        <f>Catch_P!B3112*EXP((Z_Zone2-Z_P)*C_P)</f>
        <v>0</v>
      </c>
      <c r="F3112" s="105">
        <f t="shared" si="336"/>
        <v>0.35055774278215102</v>
      </c>
      <c r="G3112" s="105">
        <f t="shared" si="337"/>
        <v>0</v>
      </c>
      <c r="H3112" s="105">
        <f t="shared" si="338"/>
        <v>0</v>
      </c>
      <c r="I3112" s="105">
        <f t="shared" si="342"/>
        <v>88.845678955742926</v>
      </c>
      <c r="J3112" s="105">
        <f>MIN(0,GR4J!$D$16*J3111+(1-GR4J!$D$16)*C3112)</f>
        <v>0</v>
      </c>
      <c r="K3112" s="105">
        <f>IF(J3112=0,MIN(I3112,MAX(0,GR4J!$D$15*C3112)),0)</f>
        <v>1.4118499999999998</v>
      </c>
      <c r="L3112" s="105">
        <f t="shared" si="339"/>
        <v>0.45938020644152305</v>
      </c>
      <c r="M3112" s="105">
        <f t="shared" si="340"/>
        <v>0.72490335001801787</v>
      </c>
      <c r="N3112" s="105">
        <f t="shared" si="341"/>
        <v>88.120775605724901</v>
      </c>
    </row>
    <row r="3113" spans="1:14" x14ac:dyDescent="0.2">
      <c r="A3113" s="87">
        <v>38022</v>
      </c>
      <c r="B3113" s="105">
        <f>Catch_Tmin!B3113+(Z_Zone2-Z_Tmin)*C_Tmin</f>
        <v>-4.5724999999999909</v>
      </c>
      <c r="C3113" s="105">
        <f>Catch_Tmean!B3113+(Z_Zone2-Z_Tmean)*C_Tmean</f>
        <v>1.1375000000000455</v>
      </c>
      <c r="D3113" s="105">
        <f>Catch_Tmax!B3113+(Z_Zone2-Z_Tmax)*C_Tmax</f>
        <v>10.467499999999999</v>
      </c>
      <c r="E3113" s="105">
        <f>Catch_P!B3113*EXP((Z_Zone2-Z_P)*C_P)</f>
        <v>0</v>
      </c>
      <c r="F3113" s="105">
        <f t="shared" si="336"/>
        <v>0.30402260638297829</v>
      </c>
      <c r="G3113" s="105">
        <f t="shared" si="337"/>
        <v>0</v>
      </c>
      <c r="H3113" s="105">
        <f t="shared" si="338"/>
        <v>0</v>
      </c>
      <c r="I3113" s="105">
        <f t="shared" si="342"/>
        <v>88.120775605724901</v>
      </c>
      <c r="J3113" s="105">
        <f>MIN(0,GR4J!$D$16*J3112+(1-GR4J!$D$16)*C3113)</f>
        <v>0</v>
      </c>
      <c r="K3113" s="105">
        <f>IF(J3113=0,MIN(I3113,MAX(0,GR4J!$D$15*C3113)),0)</f>
        <v>4.2542500000001704</v>
      </c>
      <c r="L3113" s="105">
        <f t="shared" si="339"/>
        <v>0.45563206410646012</v>
      </c>
      <c r="M3113" s="105">
        <f t="shared" si="340"/>
        <v>2.1699604378525041</v>
      </c>
      <c r="N3113" s="105">
        <f t="shared" si="341"/>
        <v>85.950815167872392</v>
      </c>
    </row>
    <row r="3114" spans="1:14" x14ac:dyDescent="0.2">
      <c r="A3114" s="87">
        <v>38023</v>
      </c>
      <c r="B3114" s="105">
        <f>Catch_Tmin!B3114+(Z_Zone2-Z_Tmin)*C_Tmin</f>
        <v>-3.2824999999999704</v>
      </c>
      <c r="C3114" s="105">
        <f>Catch_Tmean!B3114+(Z_Zone2-Z_Tmean)*C_Tmean</f>
        <v>6.2875000000000227</v>
      </c>
      <c r="D3114" s="105">
        <f>Catch_Tmax!B3114+(Z_Zone2-Z_Tmax)*C_Tmax</f>
        <v>12.307499999999999</v>
      </c>
      <c r="E3114" s="105">
        <f>Catch_P!B3114*EXP((Z_Zone2-Z_P)*C_P)</f>
        <v>3.3325293755119962</v>
      </c>
      <c r="F3114" s="105">
        <f t="shared" si="336"/>
        <v>0.21055163566388557</v>
      </c>
      <c r="G3114" s="105">
        <f t="shared" si="337"/>
        <v>2.6308598645999983</v>
      </c>
      <c r="H3114" s="105">
        <f t="shared" si="338"/>
        <v>0.70166951091199792</v>
      </c>
      <c r="I3114" s="105">
        <f t="shared" si="342"/>
        <v>86.65248467878439</v>
      </c>
      <c r="J3114" s="105">
        <f>MIN(0,GR4J!$D$16*J3113+(1-GR4J!$D$16)*C3114)</f>
        <v>0</v>
      </c>
      <c r="K3114" s="105">
        <f>IF(J3114=0,MIN(I3114,MAX(0,GR4J!$D$15*C3114)),0)</f>
        <v>23.515250000000087</v>
      </c>
      <c r="L3114" s="105">
        <f t="shared" si="339"/>
        <v>0.44804020598728089</v>
      </c>
      <c r="M3114" s="105">
        <f t="shared" si="340"/>
        <v>11.833724708458211</v>
      </c>
      <c r="N3114" s="105">
        <f t="shared" si="341"/>
        <v>74.818759970326184</v>
      </c>
    </row>
    <row r="3115" spans="1:14" x14ac:dyDescent="0.2">
      <c r="A3115" s="87">
        <v>38024</v>
      </c>
      <c r="B3115" s="105">
        <f>Catch_Tmin!B3115+(Z_Zone2-Z_Tmin)*C_Tmin</f>
        <v>1.2775000000000318</v>
      </c>
      <c r="C3115" s="105">
        <f>Catch_Tmean!B3115+(Z_Zone2-Z_Tmean)*C_Tmean</f>
        <v>3.2474999999999996</v>
      </c>
      <c r="D3115" s="105">
        <f>Catch_Tmax!B3115+(Z_Zone2-Z_Tmax)*C_Tmax</f>
        <v>5.5275000000000318</v>
      </c>
      <c r="E3115" s="105">
        <f>Catch_P!B3115*EXP((Z_Zone2-Z_P)*C_P)</f>
        <v>4.4679021595981023</v>
      </c>
      <c r="F3115" s="105">
        <f t="shared" si="336"/>
        <v>0</v>
      </c>
      <c r="G3115" s="105">
        <f t="shared" si="337"/>
        <v>4.4679021595981023</v>
      </c>
      <c r="H3115" s="105">
        <f t="shared" si="338"/>
        <v>0</v>
      </c>
      <c r="I3115" s="105">
        <f t="shared" si="342"/>
        <v>74.818759970326184</v>
      </c>
      <c r="J3115" s="105">
        <f>MIN(0,GR4J!$D$16*J3114+(1-GR4J!$D$16)*C3115)</f>
        <v>0</v>
      </c>
      <c r="K3115" s="105">
        <f>IF(J3115=0,MIN(I3115,MAX(0,GR4J!$D$15*C3115)),0)</f>
        <v>12.14565</v>
      </c>
      <c r="L3115" s="105">
        <f t="shared" si="339"/>
        <v>0.38685344976640007</v>
      </c>
      <c r="M3115" s="105">
        <f t="shared" si="340"/>
        <v>5.4432929419397498</v>
      </c>
      <c r="N3115" s="105">
        <f t="shared" si="341"/>
        <v>69.375467028386439</v>
      </c>
    </row>
    <row r="3116" spans="1:14" x14ac:dyDescent="0.2">
      <c r="A3116" s="87">
        <v>38025</v>
      </c>
      <c r="B3116" s="105">
        <f>Catch_Tmin!B3116+(Z_Zone2-Z_Tmin)*C_Tmin</f>
        <v>-0.20249999999998636</v>
      </c>
      <c r="C3116" s="105">
        <f>Catch_Tmean!B3116+(Z_Zone2-Z_Tmean)*C_Tmean</f>
        <v>1.6475000000000364</v>
      </c>
      <c r="D3116" s="105">
        <f>Catch_Tmax!B3116+(Z_Zone2-Z_Tmax)*C_Tmax</f>
        <v>3.2275000000000205</v>
      </c>
      <c r="E3116" s="105">
        <f>Catch_P!B3116*EXP((Z_Zone2-Z_P)*C_P)</f>
        <v>8.5783721464283573</v>
      </c>
      <c r="F3116" s="105">
        <f t="shared" si="336"/>
        <v>5.9037900874631455E-2</v>
      </c>
      <c r="G3116" s="105">
        <f t="shared" si="337"/>
        <v>8.0719230619818205</v>
      </c>
      <c r="H3116" s="105">
        <f t="shared" si="338"/>
        <v>0.5064490844465368</v>
      </c>
      <c r="I3116" s="105">
        <f t="shared" si="342"/>
        <v>69.881916112832982</v>
      </c>
      <c r="J3116" s="105">
        <f>MIN(0,GR4J!$D$16*J3115+(1-GR4J!$D$16)*C3116)</f>
        <v>0</v>
      </c>
      <c r="K3116" s="105">
        <f>IF(J3116=0,MIN(I3116,MAX(0,GR4J!$D$15*C3116)),0)</f>
        <v>6.1616500000001366</v>
      </c>
      <c r="L3116" s="105">
        <f t="shared" si="339"/>
        <v>0.36132729726151003</v>
      </c>
      <c r="M3116" s="105">
        <f t="shared" si="340"/>
        <v>2.6199001070543031</v>
      </c>
      <c r="N3116" s="105">
        <f t="shared" si="341"/>
        <v>67.262016005778676</v>
      </c>
    </row>
    <row r="3117" spans="1:14" x14ac:dyDescent="0.2">
      <c r="A3117" s="87">
        <v>38026</v>
      </c>
      <c r="B3117" s="105">
        <f>Catch_Tmin!B3117+(Z_Zone2-Z_Tmin)*C_Tmin</f>
        <v>-7.3724999999999996</v>
      </c>
      <c r="C3117" s="105">
        <f>Catch_Tmean!B3117+(Z_Zone2-Z_Tmean)*C_Tmean</f>
        <v>-1.902499999999975</v>
      </c>
      <c r="D3117" s="105">
        <f>Catch_Tmax!B3117+(Z_Zone2-Z_Tmax)*C_Tmax</f>
        <v>4.1475000000000364</v>
      </c>
      <c r="E3117" s="105">
        <f>Catch_P!B3117*EXP((Z_Zone2-Z_P)*C_P)</f>
        <v>0</v>
      </c>
      <c r="F3117" s="105">
        <f t="shared" si="336"/>
        <v>0.63997395833333126</v>
      </c>
      <c r="G3117" s="105">
        <f t="shared" si="337"/>
        <v>0</v>
      </c>
      <c r="H3117" s="105">
        <f t="shared" si="338"/>
        <v>0</v>
      </c>
      <c r="I3117" s="105">
        <f t="shared" si="342"/>
        <v>67.262016005778676</v>
      </c>
      <c r="J3117" s="105">
        <f>MIN(0,GR4J!$D$16*J3116+(1-GR4J!$D$16)*C3117)</f>
        <v>-1.4268749999999812</v>
      </c>
      <c r="K3117" s="105">
        <f>IF(J3117=0,MIN(I3117,MAX(0,GR4J!$D$15*C3117)),0)</f>
        <v>0</v>
      </c>
      <c r="L3117" s="105">
        <f t="shared" si="339"/>
        <v>0.34778099691037767</v>
      </c>
      <c r="M3117" s="105">
        <f t="shared" si="340"/>
        <v>0</v>
      </c>
      <c r="N3117" s="105">
        <f t="shared" si="341"/>
        <v>67.262016005778676</v>
      </c>
    </row>
    <row r="3118" spans="1:14" x14ac:dyDescent="0.2">
      <c r="A3118" s="87">
        <v>38027</v>
      </c>
      <c r="B3118" s="105">
        <f>Catch_Tmin!B3118+(Z_Zone2-Z_Tmin)*C_Tmin</f>
        <v>-7.74249999999995</v>
      </c>
      <c r="C3118" s="105">
        <f>Catch_Tmean!B3118+(Z_Zone2-Z_Tmean)*C_Tmean</f>
        <v>-1.3624999999999545</v>
      </c>
      <c r="D3118" s="105">
        <f>Catch_Tmax!B3118+(Z_Zone2-Z_Tmax)*C_Tmax</f>
        <v>4.4875000000000114</v>
      </c>
      <c r="E3118" s="105">
        <f>Catch_P!B3118*EXP((Z_Zone2-Z_P)*C_P)</f>
        <v>0</v>
      </c>
      <c r="F3118" s="105">
        <f t="shared" si="336"/>
        <v>0.63307440719541908</v>
      </c>
      <c r="G3118" s="105">
        <f t="shared" si="337"/>
        <v>0</v>
      </c>
      <c r="H3118" s="105">
        <f t="shared" si="338"/>
        <v>0</v>
      </c>
      <c r="I3118" s="105">
        <f t="shared" si="342"/>
        <v>67.262016005778676</v>
      </c>
      <c r="J3118" s="105">
        <f>MIN(0,GR4J!$D$16*J3117+(1-GR4J!$D$16)*C3118)</f>
        <v>-1.3785937499999612</v>
      </c>
      <c r="K3118" s="105">
        <f>IF(J3118=0,MIN(I3118,MAX(0,GR4J!$D$15*C3118)),0)</f>
        <v>0</v>
      </c>
      <c r="L3118" s="105">
        <f t="shared" si="339"/>
        <v>0.34778099691037767</v>
      </c>
      <c r="M3118" s="105">
        <f t="shared" si="340"/>
        <v>0</v>
      </c>
      <c r="N3118" s="105">
        <f t="shared" si="341"/>
        <v>67.262016005778676</v>
      </c>
    </row>
    <row r="3119" spans="1:14" x14ac:dyDescent="0.2">
      <c r="A3119" s="87">
        <v>38028</v>
      </c>
      <c r="B3119" s="105">
        <f>Catch_Tmin!B3119+(Z_Zone2-Z_Tmin)*C_Tmin</f>
        <v>-3.2324999999999591</v>
      </c>
      <c r="C3119" s="105">
        <f>Catch_Tmean!B3119+(Z_Zone2-Z_Tmean)*C_Tmean</f>
        <v>0.29750000000001364</v>
      </c>
      <c r="D3119" s="105">
        <f>Catch_Tmax!B3119+(Z_Zone2-Z_Tmax)*C_Tmax</f>
        <v>4.3775000000000004</v>
      </c>
      <c r="E3119" s="105">
        <f>Catch_P!B3119*EXP((Z_Zone2-Z_P)*C_P)</f>
        <v>0.25230506313024575</v>
      </c>
      <c r="F3119" s="105">
        <f t="shared" si="336"/>
        <v>0.42477003942181024</v>
      </c>
      <c r="G3119" s="105">
        <f t="shared" si="337"/>
        <v>0.14513343151808894</v>
      </c>
      <c r="H3119" s="105">
        <f t="shared" si="338"/>
        <v>0.10717163161215681</v>
      </c>
      <c r="I3119" s="105">
        <f t="shared" si="342"/>
        <v>67.369187637390837</v>
      </c>
      <c r="J3119" s="105">
        <f>MIN(0,GR4J!$D$16*J3118+(1-GR4J!$D$16)*C3119)</f>
        <v>-0.12152343749998007</v>
      </c>
      <c r="K3119" s="105">
        <f>IF(J3119=0,MIN(I3119,MAX(0,GR4J!$D$15*C3119)),0)</f>
        <v>0</v>
      </c>
      <c r="L3119" s="105">
        <f t="shared" si="339"/>
        <v>0.34833513220241807</v>
      </c>
      <c r="M3119" s="105">
        <f t="shared" si="340"/>
        <v>0</v>
      </c>
      <c r="N3119" s="105">
        <f t="shared" si="341"/>
        <v>67.369187637390837</v>
      </c>
    </row>
    <row r="3120" spans="1:14" x14ac:dyDescent="0.2">
      <c r="A3120" s="87">
        <v>38029</v>
      </c>
      <c r="B3120" s="105">
        <f>Catch_Tmin!B3120+(Z_Zone2-Z_Tmin)*C_Tmin</f>
        <v>-3.9524999999999864</v>
      </c>
      <c r="C3120" s="105">
        <f>Catch_Tmean!B3120+(Z_Zone2-Z_Tmean)*C_Tmean</f>
        <v>-0.1724999999999568</v>
      </c>
      <c r="D3120" s="105">
        <f>Catch_Tmax!B3120+(Z_Zone2-Z_Tmax)*C_Tmax</f>
        <v>5.9275000000000091</v>
      </c>
      <c r="E3120" s="105">
        <f>Catch_P!B3120*EXP((Z_Zone2-Z_P)*C_P)</f>
        <v>0</v>
      </c>
      <c r="F3120" s="105">
        <f t="shared" si="336"/>
        <v>0.40005060728744823</v>
      </c>
      <c r="G3120" s="105">
        <f t="shared" si="337"/>
        <v>0</v>
      </c>
      <c r="H3120" s="105">
        <f t="shared" si="338"/>
        <v>0</v>
      </c>
      <c r="I3120" s="105">
        <f t="shared" si="342"/>
        <v>67.369187637390837</v>
      </c>
      <c r="J3120" s="105">
        <f>MIN(0,GR4J!$D$16*J3119+(1-GR4J!$D$16)*C3120)</f>
        <v>-0.15975585937496262</v>
      </c>
      <c r="K3120" s="105">
        <f>IF(J3120=0,MIN(I3120,MAX(0,GR4J!$D$15*C3120)),0)</f>
        <v>0</v>
      </c>
      <c r="L3120" s="105">
        <f t="shared" si="339"/>
        <v>0.34833513220241807</v>
      </c>
      <c r="M3120" s="105">
        <f t="shared" si="340"/>
        <v>0</v>
      </c>
      <c r="N3120" s="105">
        <f t="shared" si="341"/>
        <v>67.369187637390837</v>
      </c>
    </row>
    <row r="3121" spans="1:14" x14ac:dyDescent="0.2">
      <c r="A3121" s="87">
        <v>38030</v>
      </c>
      <c r="B3121" s="105">
        <f>Catch_Tmin!B3121+(Z_Zone2-Z_Tmin)*C_Tmin</f>
        <v>-4.8624999999999545</v>
      </c>
      <c r="C3121" s="105">
        <f>Catch_Tmean!B3121+(Z_Zone2-Z_Tmean)*C_Tmean</f>
        <v>-0.25249999999999773</v>
      </c>
      <c r="D3121" s="105">
        <f>Catch_Tmax!B3121+(Z_Zone2-Z_Tmax)*C_Tmax</f>
        <v>7.6575000000000273</v>
      </c>
      <c r="E3121" s="105">
        <f>Catch_P!B3121*EXP((Z_Zone2-Z_P)*C_P)</f>
        <v>0</v>
      </c>
      <c r="F3121" s="105">
        <f t="shared" si="336"/>
        <v>0.38837859424919818</v>
      </c>
      <c r="G3121" s="105">
        <f t="shared" si="337"/>
        <v>0</v>
      </c>
      <c r="H3121" s="105">
        <f t="shared" si="338"/>
        <v>0</v>
      </c>
      <c r="I3121" s="105">
        <f t="shared" si="342"/>
        <v>67.369187637390837</v>
      </c>
      <c r="J3121" s="105">
        <f>MIN(0,GR4J!$D$16*J3120+(1-GR4J!$D$16)*C3121)</f>
        <v>-0.22931396484373895</v>
      </c>
      <c r="K3121" s="105">
        <f>IF(J3121=0,MIN(I3121,MAX(0,GR4J!$D$15*C3121)),0)</f>
        <v>0</v>
      </c>
      <c r="L3121" s="105">
        <f t="shared" si="339"/>
        <v>0.34833513220241807</v>
      </c>
      <c r="M3121" s="105">
        <f t="shared" si="340"/>
        <v>0</v>
      </c>
      <c r="N3121" s="105">
        <f t="shared" si="341"/>
        <v>67.369187637390837</v>
      </c>
    </row>
    <row r="3122" spans="1:14" x14ac:dyDescent="0.2">
      <c r="A3122" s="87">
        <v>38031</v>
      </c>
      <c r="B3122" s="105">
        <f>Catch_Tmin!B3122+(Z_Zone2-Z_Tmin)*C_Tmin</f>
        <v>-5.0524999999999523</v>
      </c>
      <c r="C3122" s="105">
        <f>Catch_Tmean!B3122+(Z_Zone2-Z_Tmean)*C_Tmean</f>
        <v>-0.65249999999997499</v>
      </c>
      <c r="D3122" s="105">
        <f>Catch_Tmax!B3122+(Z_Zone2-Z_Tmax)*C_Tmax</f>
        <v>5.1475000000000364</v>
      </c>
      <c r="E3122" s="105">
        <f>Catch_P!B3122*EXP((Z_Zone2-Z_P)*C_P)</f>
        <v>0</v>
      </c>
      <c r="F3122" s="105">
        <f t="shared" si="336"/>
        <v>0.49534313725489787</v>
      </c>
      <c r="G3122" s="105">
        <f t="shared" si="337"/>
        <v>0</v>
      </c>
      <c r="H3122" s="105">
        <f t="shared" si="338"/>
        <v>0</v>
      </c>
      <c r="I3122" s="105">
        <f t="shared" si="342"/>
        <v>67.369187637390837</v>
      </c>
      <c r="J3122" s="105">
        <f>MIN(0,GR4J!$D$16*J3121+(1-GR4J!$D$16)*C3122)</f>
        <v>-0.54670349121091599</v>
      </c>
      <c r="K3122" s="105">
        <f>IF(J3122=0,MIN(I3122,MAX(0,GR4J!$D$15*C3122)),0)</f>
        <v>0</v>
      </c>
      <c r="L3122" s="105">
        <f t="shared" si="339"/>
        <v>0.34833513220241807</v>
      </c>
      <c r="M3122" s="105">
        <f t="shared" si="340"/>
        <v>0</v>
      </c>
      <c r="N3122" s="105">
        <f t="shared" si="341"/>
        <v>67.369187637390837</v>
      </c>
    </row>
    <row r="3123" spans="1:14" x14ac:dyDescent="0.2">
      <c r="A3123" s="87">
        <v>38032</v>
      </c>
      <c r="B3123" s="105">
        <f>Catch_Tmin!B3123+(Z_Zone2-Z_Tmin)*C_Tmin</f>
        <v>-3.0524999999999523</v>
      </c>
      <c r="C3123" s="105">
        <f>Catch_Tmean!B3123+(Z_Zone2-Z_Tmean)*C_Tmean</f>
        <v>-0.70249999999998636</v>
      </c>
      <c r="D3123" s="105">
        <f>Catch_Tmax!B3123+(Z_Zone2-Z_Tmax)*C_Tmax</f>
        <v>1.2375000000000114</v>
      </c>
      <c r="E3123" s="105">
        <f>Catch_P!B3123*EXP((Z_Zone2-Z_P)*C_P)</f>
        <v>0</v>
      </c>
      <c r="F3123" s="105">
        <f t="shared" si="336"/>
        <v>0.71153846153845646</v>
      </c>
      <c r="G3123" s="105">
        <f t="shared" si="337"/>
        <v>0</v>
      </c>
      <c r="H3123" s="105">
        <f t="shared" si="338"/>
        <v>0</v>
      </c>
      <c r="I3123" s="105">
        <f t="shared" si="342"/>
        <v>67.369187637390837</v>
      </c>
      <c r="J3123" s="105">
        <f>MIN(0,GR4J!$D$16*J3122+(1-GR4J!$D$16)*C3123)</f>
        <v>-0.66355087280271874</v>
      </c>
      <c r="K3123" s="105">
        <f>IF(J3123=0,MIN(I3123,MAX(0,GR4J!$D$15*C3123)),0)</f>
        <v>0</v>
      </c>
      <c r="L3123" s="105">
        <f t="shared" si="339"/>
        <v>0.34833513220241807</v>
      </c>
      <c r="M3123" s="105">
        <f t="shared" si="340"/>
        <v>0</v>
      </c>
      <c r="N3123" s="105">
        <f t="shared" si="341"/>
        <v>67.369187637390837</v>
      </c>
    </row>
    <row r="3124" spans="1:14" x14ac:dyDescent="0.2">
      <c r="A3124" s="87">
        <v>38033</v>
      </c>
      <c r="B3124" s="105">
        <f>Catch_Tmin!B3124+(Z_Zone2-Z_Tmin)*C_Tmin</f>
        <v>-1.3924999999999841</v>
      </c>
      <c r="C3124" s="105">
        <f>Catch_Tmean!B3124+(Z_Zone2-Z_Tmean)*C_Tmean</f>
        <v>0.80750000000000011</v>
      </c>
      <c r="D3124" s="105">
        <f>Catch_Tmax!B3124+(Z_Zone2-Z_Tmax)*C_Tmax</f>
        <v>3.7675000000000409</v>
      </c>
      <c r="E3124" s="105">
        <f>Catch_P!B3124*EXP((Z_Zone2-Z_P)*C_P)</f>
        <v>1.0512710963760242E-2</v>
      </c>
      <c r="F3124" s="105">
        <f t="shared" si="336"/>
        <v>0.26986434108526691</v>
      </c>
      <c r="G3124" s="105">
        <f t="shared" si="337"/>
        <v>7.6757051465052226E-3</v>
      </c>
      <c r="H3124" s="105">
        <f t="shared" si="338"/>
        <v>2.8370058172550189E-3</v>
      </c>
      <c r="I3124" s="105">
        <f t="shared" si="342"/>
        <v>67.372024643208093</v>
      </c>
      <c r="J3124" s="105">
        <f>MIN(0,GR4J!$D$16*J3123+(1-GR4J!$D$16)*C3124)</f>
        <v>0</v>
      </c>
      <c r="K3124" s="105">
        <f>IF(J3124=0,MIN(I3124,MAX(0,GR4J!$D$15*C3124)),0)</f>
        <v>3.0200500000000008</v>
      </c>
      <c r="L3124" s="105">
        <f t="shared" si="339"/>
        <v>0.34834980105669805</v>
      </c>
      <c r="M3124" s="105">
        <f t="shared" si="340"/>
        <v>1.248835435013153</v>
      </c>
      <c r="N3124" s="105">
        <f t="shared" si="341"/>
        <v>66.123189208194944</v>
      </c>
    </row>
    <row r="3125" spans="1:14" x14ac:dyDescent="0.2">
      <c r="A3125" s="87">
        <v>38034</v>
      </c>
      <c r="B3125" s="105">
        <f>Catch_Tmin!B3125+(Z_Zone2-Z_Tmin)*C_Tmin</f>
        <v>-0.22249999999996817</v>
      </c>
      <c r="C3125" s="105">
        <f>Catch_Tmean!B3125+(Z_Zone2-Z_Tmean)*C_Tmean</f>
        <v>2.5575000000000001</v>
      </c>
      <c r="D3125" s="105">
        <f>Catch_Tmax!B3125+(Z_Zone2-Z_Tmax)*C_Tmax</f>
        <v>6.7075000000000387</v>
      </c>
      <c r="E3125" s="105">
        <f>Catch_P!B3125*EXP((Z_Zone2-Z_P)*C_P)</f>
        <v>0</v>
      </c>
      <c r="F3125" s="105">
        <f t="shared" si="336"/>
        <v>3.2106782106777532E-2</v>
      </c>
      <c r="G3125" s="105">
        <f t="shared" si="337"/>
        <v>0</v>
      </c>
      <c r="H3125" s="105">
        <f t="shared" si="338"/>
        <v>0</v>
      </c>
      <c r="I3125" s="105">
        <f t="shared" si="342"/>
        <v>66.123189208194944</v>
      </c>
      <c r="J3125" s="105">
        <f>MIN(0,GR4J!$D$16*J3124+(1-GR4J!$D$16)*C3125)</f>
        <v>0</v>
      </c>
      <c r="K3125" s="105">
        <f>IF(J3125=0,MIN(I3125,MAX(0,GR4J!$D$15*C3125)),0)</f>
        <v>9.5650500000000012</v>
      </c>
      <c r="L3125" s="105">
        <f t="shared" si="339"/>
        <v>0.34189264650860118</v>
      </c>
      <c r="M3125" s="105">
        <f t="shared" si="340"/>
        <v>3.8997032326383874</v>
      </c>
      <c r="N3125" s="105">
        <f t="shared" si="341"/>
        <v>62.223485975556557</v>
      </c>
    </row>
    <row r="3126" spans="1:14" x14ac:dyDescent="0.2">
      <c r="A3126" s="87">
        <v>38035</v>
      </c>
      <c r="B3126" s="105">
        <f>Catch_Tmin!B3126+(Z_Zone2-Z_Tmin)*C_Tmin</f>
        <v>-4.1424999999999841</v>
      </c>
      <c r="C3126" s="105">
        <f>Catch_Tmean!B3126+(Z_Zone2-Z_Tmean)*C_Tmean</f>
        <v>-0.98249999999995907</v>
      </c>
      <c r="D3126" s="105">
        <f>Catch_Tmax!B3126+(Z_Zone2-Z_Tmax)*C_Tmax</f>
        <v>1.8774999999999999</v>
      </c>
      <c r="E3126" s="105">
        <f>Catch_P!B3126*EXP((Z_Zone2-Z_P)*C_P)</f>
        <v>0</v>
      </c>
      <c r="F3126" s="105">
        <f t="shared" si="336"/>
        <v>0.68812292358803906</v>
      </c>
      <c r="G3126" s="105">
        <f t="shared" si="337"/>
        <v>0</v>
      </c>
      <c r="H3126" s="105">
        <f t="shared" si="338"/>
        <v>0</v>
      </c>
      <c r="I3126" s="105">
        <f t="shared" si="342"/>
        <v>62.223485975556557</v>
      </c>
      <c r="J3126" s="105">
        <f>MIN(0,GR4J!$D$16*J3125+(1-GR4J!$D$16)*C3126)</f>
        <v>-0.7368749999999693</v>
      </c>
      <c r="K3126" s="105">
        <f>IF(J3126=0,MIN(I3126,MAX(0,GR4J!$D$15*C3126)),0)</f>
        <v>0</v>
      </c>
      <c r="L3126" s="105">
        <f t="shared" si="339"/>
        <v>0.32172907190231698</v>
      </c>
      <c r="M3126" s="105">
        <f t="shared" si="340"/>
        <v>0</v>
      </c>
      <c r="N3126" s="105">
        <f t="shared" si="341"/>
        <v>62.223485975556557</v>
      </c>
    </row>
    <row r="3127" spans="1:14" x14ac:dyDescent="0.2">
      <c r="A3127" s="87">
        <v>38036</v>
      </c>
      <c r="B3127" s="105">
        <f>Catch_Tmin!B3127+(Z_Zone2-Z_Tmin)*C_Tmin</f>
        <v>-5.2624999999999886</v>
      </c>
      <c r="C3127" s="105">
        <f>Catch_Tmean!B3127+(Z_Zone2-Z_Tmean)*C_Tmean</f>
        <v>-2.3125</v>
      </c>
      <c r="D3127" s="105">
        <f>Catch_Tmax!B3127+(Z_Zone2-Z_Tmax)*C_Tmax</f>
        <v>1.2975000000000136</v>
      </c>
      <c r="E3127" s="105">
        <f>Catch_P!B3127*EXP((Z_Zone2-Z_P)*C_P)</f>
        <v>0</v>
      </c>
      <c r="F3127" s="105">
        <f t="shared" si="336"/>
        <v>0.80221036585365657</v>
      </c>
      <c r="G3127" s="105">
        <f t="shared" si="337"/>
        <v>0</v>
      </c>
      <c r="H3127" s="105">
        <f t="shared" si="338"/>
        <v>0</v>
      </c>
      <c r="I3127" s="105">
        <f t="shared" si="342"/>
        <v>62.223485975556557</v>
      </c>
      <c r="J3127" s="105">
        <f>MIN(0,GR4J!$D$16*J3126+(1-GR4J!$D$16)*C3127)</f>
        <v>-1.9185937499999923</v>
      </c>
      <c r="K3127" s="105">
        <f>IF(J3127=0,MIN(I3127,MAX(0,GR4J!$D$15*C3127)),0)</f>
        <v>0</v>
      </c>
      <c r="L3127" s="105">
        <f t="shared" si="339"/>
        <v>0.32172907190231698</v>
      </c>
      <c r="M3127" s="105">
        <f t="shared" si="340"/>
        <v>0</v>
      </c>
      <c r="N3127" s="105">
        <f t="shared" si="341"/>
        <v>62.223485975556557</v>
      </c>
    </row>
    <row r="3128" spans="1:14" x14ac:dyDescent="0.2">
      <c r="A3128" s="87">
        <v>38037</v>
      </c>
      <c r="B3128" s="105">
        <f>Catch_Tmin!B3128+(Z_Zone2-Z_Tmin)*C_Tmin</f>
        <v>-5.4724999999999682</v>
      </c>
      <c r="C3128" s="105">
        <f>Catch_Tmean!B3128+(Z_Zone2-Z_Tmean)*C_Tmean</f>
        <v>2.3075000000000001</v>
      </c>
      <c r="D3128" s="105">
        <f>Catch_Tmax!B3128+(Z_Zone2-Z_Tmax)*C_Tmax</f>
        <v>5.3174999999999999</v>
      </c>
      <c r="E3128" s="105">
        <f>Catch_P!B3128*EXP((Z_Zone2-Z_P)*C_P)</f>
        <v>9.4614398673842165E-2</v>
      </c>
      <c r="F3128" s="105">
        <f t="shared" si="336"/>
        <v>0.50718257645968334</v>
      </c>
      <c r="G3128" s="105">
        <f t="shared" si="337"/>
        <v>4.6627624184259246E-2</v>
      </c>
      <c r="H3128" s="105">
        <f t="shared" si="338"/>
        <v>4.7986774489582919E-2</v>
      </c>
      <c r="I3128" s="105">
        <f t="shared" si="342"/>
        <v>62.271472750046136</v>
      </c>
      <c r="J3128" s="105">
        <f>MIN(0,GR4J!$D$16*J3127+(1-GR4J!$D$16)*C3128)</f>
        <v>0</v>
      </c>
      <c r="K3128" s="105">
        <f>IF(J3128=0,MIN(I3128,MAX(0,GR4J!$D$15*C3128)),0)</f>
        <v>8.6300500000000007</v>
      </c>
      <c r="L3128" s="105">
        <f t="shared" si="339"/>
        <v>0.32197718947686405</v>
      </c>
      <c r="M3128" s="105">
        <f t="shared" si="340"/>
        <v>3.3638163196403297</v>
      </c>
      <c r="N3128" s="105">
        <f t="shared" si="341"/>
        <v>58.907656430405808</v>
      </c>
    </row>
    <row r="3129" spans="1:14" x14ac:dyDescent="0.2">
      <c r="A3129" s="87">
        <v>38038</v>
      </c>
      <c r="B3129" s="105">
        <f>Catch_Tmin!B3129+(Z_Zone2-Z_Tmin)*C_Tmin</f>
        <v>3.5275000000000318</v>
      </c>
      <c r="C3129" s="105">
        <f>Catch_Tmean!B3129+(Z_Zone2-Z_Tmean)*C_Tmean</f>
        <v>6.6675000000000182</v>
      </c>
      <c r="D3129" s="105">
        <f>Catch_Tmax!B3129+(Z_Zone2-Z_Tmax)*C_Tmax</f>
        <v>11.047499999999999</v>
      </c>
      <c r="E3129" s="105">
        <f>Catch_P!B3129*EXP((Z_Zone2-Z_P)*C_P)</f>
        <v>4.6781563788733074</v>
      </c>
      <c r="F3129" s="105">
        <f t="shared" si="336"/>
        <v>0</v>
      </c>
      <c r="G3129" s="105">
        <f t="shared" si="337"/>
        <v>4.6781563788733074</v>
      </c>
      <c r="H3129" s="105">
        <f t="shared" si="338"/>
        <v>0</v>
      </c>
      <c r="I3129" s="105">
        <f t="shared" si="342"/>
        <v>58.907656430405808</v>
      </c>
      <c r="J3129" s="105">
        <f>MIN(0,GR4J!$D$16*J3128+(1-GR4J!$D$16)*C3129)</f>
        <v>0</v>
      </c>
      <c r="K3129" s="105">
        <f>IF(J3129=0,MIN(I3129,MAX(0,GR4J!$D$15*C3129)),0)</f>
        <v>24.936450000000068</v>
      </c>
      <c r="L3129" s="105">
        <f t="shared" si="339"/>
        <v>0.30458444000935769</v>
      </c>
      <c r="M3129" s="105">
        <f t="shared" si="340"/>
        <v>9.329374193164238</v>
      </c>
      <c r="N3129" s="105">
        <f t="shared" si="341"/>
        <v>49.578282237241567</v>
      </c>
    </row>
    <row r="3130" spans="1:14" x14ac:dyDescent="0.2">
      <c r="A3130" s="87">
        <v>38039</v>
      </c>
      <c r="B3130" s="105">
        <f>Catch_Tmin!B3130+(Z_Zone2-Z_Tmin)*C_Tmin</f>
        <v>-1.5024999999999977</v>
      </c>
      <c r="C3130" s="105">
        <f>Catch_Tmean!B3130+(Z_Zone2-Z_Tmean)*C_Tmean</f>
        <v>4.3675000000000068</v>
      </c>
      <c r="D3130" s="105">
        <f>Catch_Tmax!B3130+(Z_Zone2-Z_Tmax)*C_Tmax</f>
        <v>7.7475000000000005</v>
      </c>
      <c r="E3130" s="105">
        <f>Catch_P!B3130*EXP((Z_Zone2-Z_P)*C_P)</f>
        <v>41.63033541649056</v>
      </c>
      <c r="F3130" s="105">
        <f t="shared" si="336"/>
        <v>0.16243243243243222</v>
      </c>
      <c r="G3130" s="105">
        <f t="shared" si="337"/>
        <v>34.868218771811968</v>
      </c>
      <c r="H3130" s="105">
        <f t="shared" si="338"/>
        <v>6.762116644678593</v>
      </c>
      <c r="I3130" s="105">
        <f t="shared" si="342"/>
        <v>56.340398881920159</v>
      </c>
      <c r="J3130" s="105">
        <f>MIN(0,GR4J!$D$16*J3129+(1-GR4J!$D$16)*C3130)</f>
        <v>0</v>
      </c>
      <c r="K3130" s="105">
        <f>IF(J3130=0,MIN(I3130,MAX(0,GR4J!$D$15*C3130)),0)</f>
        <v>16.334450000000025</v>
      </c>
      <c r="L3130" s="105">
        <f t="shared" si="339"/>
        <v>0.29131033015423047</v>
      </c>
      <c r="M3130" s="105">
        <f t="shared" si="340"/>
        <v>5.9159996201490026</v>
      </c>
      <c r="N3130" s="105">
        <f t="shared" si="341"/>
        <v>50.424399261771157</v>
      </c>
    </row>
    <row r="3131" spans="1:14" x14ac:dyDescent="0.2">
      <c r="A3131" s="87">
        <v>38040</v>
      </c>
      <c r="B3131" s="105">
        <f>Catch_Tmin!B3131+(Z_Zone2-Z_Tmin)*C_Tmin</f>
        <v>-11.9025</v>
      </c>
      <c r="C3131" s="105">
        <f>Catch_Tmean!B3131+(Z_Zone2-Z_Tmean)*C_Tmean</f>
        <v>-5.4524999999999864</v>
      </c>
      <c r="D3131" s="105">
        <f>Catch_Tmax!B3131+(Z_Zone2-Z_Tmax)*C_Tmax</f>
        <v>-2.3524999999999636</v>
      </c>
      <c r="E3131" s="105">
        <f>Catch_P!B3131*EXP((Z_Zone2-Z_P)*C_P)</f>
        <v>1.1143473621585855</v>
      </c>
      <c r="F3131" s="105">
        <f t="shared" si="336"/>
        <v>1</v>
      </c>
      <c r="G3131" s="105">
        <f t="shared" si="337"/>
        <v>0</v>
      </c>
      <c r="H3131" s="105">
        <f t="shared" si="338"/>
        <v>1.1143473621585855</v>
      </c>
      <c r="I3131" s="105">
        <f t="shared" si="342"/>
        <v>51.53874662392974</v>
      </c>
      <c r="J3131" s="105">
        <f>MIN(0,GR4J!$D$16*J3130+(1-GR4J!$D$16)*C3131)</f>
        <v>-4.0893749999999898</v>
      </c>
      <c r="K3131" s="105">
        <f>IF(J3131=0,MIN(I3131,MAX(0,GR4J!$D$15*C3131)),0)</f>
        <v>0</v>
      </c>
      <c r="L3131" s="105">
        <f t="shared" si="339"/>
        <v>0.26648319132810006</v>
      </c>
      <c r="M3131" s="105">
        <f t="shared" si="340"/>
        <v>0</v>
      </c>
      <c r="N3131" s="105">
        <f t="shared" si="341"/>
        <v>51.53874662392974</v>
      </c>
    </row>
    <row r="3132" spans="1:14" x14ac:dyDescent="0.2">
      <c r="A3132" s="87">
        <v>38041</v>
      </c>
      <c r="B3132" s="105">
        <f>Catch_Tmin!B3132+(Z_Zone2-Z_Tmin)*C_Tmin</f>
        <v>-12.7525</v>
      </c>
      <c r="C3132" s="105">
        <f>Catch_Tmean!B3132+(Z_Zone2-Z_Tmean)*C_Tmean</f>
        <v>-6.9124999999999659</v>
      </c>
      <c r="D3132" s="105">
        <f>Catch_Tmax!B3132+(Z_Zone2-Z_Tmax)*C_Tmax</f>
        <v>0.45750000000003865</v>
      </c>
      <c r="E3132" s="105">
        <f>Catch_P!B3132*EXP((Z_Zone2-Z_P)*C_P)</f>
        <v>0</v>
      </c>
      <c r="F3132" s="105">
        <f t="shared" si="336"/>
        <v>0.96536714610143548</v>
      </c>
      <c r="G3132" s="105">
        <f t="shared" si="337"/>
        <v>0</v>
      </c>
      <c r="H3132" s="105">
        <f t="shared" si="338"/>
        <v>0</v>
      </c>
      <c r="I3132" s="105">
        <f t="shared" si="342"/>
        <v>51.53874662392974</v>
      </c>
      <c r="J3132" s="105">
        <f>MIN(0,GR4J!$D$16*J3131+(1-GR4J!$D$16)*C3132)</f>
        <v>-6.2067187499999719</v>
      </c>
      <c r="K3132" s="105">
        <f>IF(J3132=0,MIN(I3132,MAX(0,GR4J!$D$15*C3132)),0)</f>
        <v>0</v>
      </c>
      <c r="L3132" s="105">
        <f t="shared" si="339"/>
        <v>0.26648319132810006</v>
      </c>
      <c r="M3132" s="105">
        <f t="shared" si="340"/>
        <v>0</v>
      </c>
      <c r="N3132" s="105">
        <f t="shared" si="341"/>
        <v>51.53874662392974</v>
      </c>
    </row>
    <row r="3133" spans="1:14" x14ac:dyDescent="0.2">
      <c r="A3133" s="87">
        <v>38042</v>
      </c>
      <c r="B3133" s="105">
        <f>Catch_Tmin!B3133+(Z_Zone2-Z_Tmin)*C_Tmin</f>
        <v>-11.6325</v>
      </c>
      <c r="C3133" s="105">
        <f>Catch_Tmean!B3133+(Z_Zone2-Z_Tmean)*C_Tmean</f>
        <v>-3.4624999999999773</v>
      </c>
      <c r="D3133" s="105">
        <f>Catch_Tmax!B3133+(Z_Zone2-Z_Tmax)*C_Tmax</f>
        <v>1.4975000000000001</v>
      </c>
      <c r="E3133" s="105">
        <f>Catch_P!B3133*EXP((Z_Zone2-Z_P)*C_P)</f>
        <v>4.2050843855040966E-2</v>
      </c>
      <c r="F3133" s="105">
        <f t="shared" si="336"/>
        <v>0.88594821020563597</v>
      </c>
      <c r="G3133" s="105">
        <f t="shared" si="337"/>
        <v>4.7959740040307564E-3</v>
      </c>
      <c r="H3133" s="105">
        <f t="shared" si="338"/>
        <v>3.725486985101021E-2</v>
      </c>
      <c r="I3133" s="105">
        <f t="shared" si="342"/>
        <v>51.576001493780751</v>
      </c>
      <c r="J3133" s="105">
        <f>MIN(0,GR4J!$D$16*J3132+(1-GR4J!$D$16)*C3133)</f>
        <v>-4.1485546874999759</v>
      </c>
      <c r="K3133" s="105">
        <f>IF(J3133=0,MIN(I3133,MAX(0,GR4J!$D$15*C3133)),0)</f>
        <v>0</v>
      </c>
      <c r="L3133" s="105">
        <f t="shared" si="339"/>
        <v>0.2666758191520332</v>
      </c>
      <c r="M3133" s="105">
        <f t="shared" si="340"/>
        <v>0</v>
      </c>
      <c r="N3133" s="105">
        <f t="shared" si="341"/>
        <v>51.576001493780751</v>
      </c>
    </row>
    <row r="3134" spans="1:14" x14ac:dyDescent="0.2">
      <c r="A3134" s="87">
        <v>38043</v>
      </c>
      <c r="B3134" s="105">
        <f>Catch_Tmin!B3134+(Z_Zone2-Z_Tmin)*C_Tmin</f>
        <v>-12.74249999999995</v>
      </c>
      <c r="C3134" s="105">
        <f>Catch_Tmean!B3134+(Z_Zone2-Z_Tmean)*C_Tmean</f>
        <v>-6.0324999999999704</v>
      </c>
      <c r="D3134" s="105">
        <f>Catch_Tmax!B3134+(Z_Zone2-Z_Tmax)*C_Tmax</f>
        <v>-1.2924999999999613</v>
      </c>
      <c r="E3134" s="105">
        <f>Catch_P!B3134*EXP((Z_Zone2-Z_P)*C_P)</f>
        <v>0.87255500999210001</v>
      </c>
      <c r="F3134" s="105">
        <f t="shared" si="336"/>
        <v>1</v>
      </c>
      <c r="G3134" s="105">
        <f t="shared" si="337"/>
        <v>0</v>
      </c>
      <c r="H3134" s="105">
        <f t="shared" si="338"/>
        <v>0.87255500999210001</v>
      </c>
      <c r="I3134" s="105">
        <f t="shared" si="342"/>
        <v>52.448556503772849</v>
      </c>
      <c r="J3134" s="105">
        <f>MIN(0,GR4J!$D$16*J3133+(1-GR4J!$D$16)*C3134)</f>
        <v>-5.5615136718749714</v>
      </c>
      <c r="K3134" s="105">
        <f>IF(J3134=0,MIN(I3134,MAX(0,GR4J!$D$15*C3134)),0)</f>
        <v>0</v>
      </c>
      <c r="L3134" s="105">
        <f t="shared" si="339"/>
        <v>0.27118740041668227</v>
      </c>
      <c r="M3134" s="105">
        <f t="shared" si="340"/>
        <v>0</v>
      </c>
      <c r="N3134" s="105">
        <f t="shared" si="341"/>
        <v>52.448556503772849</v>
      </c>
    </row>
    <row r="3135" spans="1:14" x14ac:dyDescent="0.2">
      <c r="A3135" s="87">
        <v>38044</v>
      </c>
      <c r="B3135" s="105">
        <f>Catch_Tmin!B3135+(Z_Zone2-Z_Tmin)*C_Tmin</f>
        <v>-13.2525</v>
      </c>
      <c r="C3135" s="105">
        <f>Catch_Tmean!B3135+(Z_Zone2-Z_Tmean)*C_Tmean</f>
        <v>-7.2024999999999864</v>
      </c>
      <c r="D3135" s="105">
        <f>Catch_Tmax!B3135+(Z_Zone2-Z_Tmax)*C_Tmax</f>
        <v>0.17750000000000909</v>
      </c>
      <c r="E3135" s="105">
        <f>Catch_P!B3135*EXP((Z_Zone2-Z_P)*C_P)</f>
        <v>0</v>
      </c>
      <c r="F3135" s="105">
        <f t="shared" si="336"/>
        <v>0.98678332092330534</v>
      </c>
      <c r="G3135" s="105">
        <f t="shared" si="337"/>
        <v>0</v>
      </c>
      <c r="H3135" s="105">
        <f t="shared" si="338"/>
        <v>0</v>
      </c>
      <c r="I3135" s="105">
        <f t="shared" si="342"/>
        <v>52.448556503772849</v>
      </c>
      <c r="J3135" s="105">
        <f>MIN(0,GR4J!$D$16*J3134+(1-GR4J!$D$16)*C3135)</f>
        <v>-6.7922534179687322</v>
      </c>
      <c r="K3135" s="105">
        <f>IF(J3135=0,MIN(I3135,MAX(0,GR4J!$D$15*C3135)),0)</f>
        <v>0</v>
      </c>
      <c r="L3135" s="105">
        <f t="shared" si="339"/>
        <v>0.27118740041668227</v>
      </c>
      <c r="M3135" s="105">
        <f t="shared" si="340"/>
        <v>0</v>
      </c>
      <c r="N3135" s="105">
        <f t="shared" si="341"/>
        <v>52.448556503772849</v>
      </c>
    </row>
    <row r="3136" spans="1:14" x14ac:dyDescent="0.2">
      <c r="A3136" s="87">
        <v>38045</v>
      </c>
      <c r="B3136" s="105">
        <f>Catch_Tmin!B3136+(Z_Zone2-Z_Tmin)*C_Tmin</f>
        <v>-10.5625</v>
      </c>
      <c r="C3136" s="105">
        <f>Catch_Tmean!B3136+(Z_Zone2-Z_Tmean)*C_Tmean</f>
        <v>-4.9824999999999591</v>
      </c>
      <c r="D3136" s="105">
        <f>Catch_Tmax!B3136+(Z_Zone2-Z_Tmax)*C_Tmax</f>
        <v>-0.11249999999995453</v>
      </c>
      <c r="E3136" s="105">
        <f>Catch_P!B3136*EXP((Z_Zone2-Z_P)*C_P)</f>
        <v>2.049978637933247</v>
      </c>
      <c r="F3136" s="105">
        <f t="shared" si="336"/>
        <v>1</v>
      </c>
      <c r="G3136" s="105">
        <f t="shared" si="337"/>
        <v>0</v>
      </c>
      <c r="H3136" s="105">
        <f t="shared" si="338"/>
        <v>2.049978637933247</v>
      </c>
      <c r="I3136" s="105">
        <f t="shared" si="342"/>
        <v>54.4985351417061</v>
      </c>
      <c r="J3136" s="105">
        <f>MIN(0,GR4J!$D$16*J3135+(1-GR4J!$D$16)*C3136)</f>
        <v>-5.4349383544921519</v>
      </c>
      <c r="K3136" s="105">
        <f>IF(J3136=0,MIN(I3136,MAX(0,GR4J!$D$15*C3136)),0)</f>
        <v>0</v>
      </c>
      <c r="L3136" s="105">
        <f t="shared" si="339"/>
        <v>0.28178689856856864</v>
      </c>
      <c r="M3136" s="105">
        <f t="shared" si="340"/>
        <v>0</v>
      </c>
      <c r="N3136" s="105">
        <f t="shared" si="341"/>
        <v>54.4985351417061</v>
      </c>
    </row>
    <row r="3137" spans="1:14" x14ac:dyDescent="0.2">
      <c r="A3137" s="87">
        <v>38046</v>
      </c>
      <c r="B3137" s="105">
        <f>Catch_Tmin!B3137+(Z_Zone2-Z_Tmin)*C_Tmin</f>
        <v>-8.1024999999999636</v>
      </c>
      <c r="C3137" s="105">
        <f>Catch_Tmean!B3137+(Z_Zone2-Z_Tmean)*C_Tmean</f>
        <v>-5.4325000000000001</v>
      </c>
      <c r="D3137" s="105">
        <f>Catch_Tmax!B3137+(Z_Zone2-Z_Tmax)*C_Tmax</f>
        <v>-2.1225000000000001</v>
      </c>
      <c r="E3137" s="105">
        <f>Catch_P!B3137*EXP((Z_Zone2-Z_P)*C_P)</f>
        <v>0.19974150831144458</v>
      </c>
      <c r="F3137" s="105">
        <f t="shared" si="336"/>
        <v>1</v>
      </c>
      <c r="G3137" s="105">
        <f t="shared" si="337"/>
        <v>0</v>
      </c>
      <c r="H3137" s="105">
        <f t="shared" si="338"/>
        <v>0.19974150831144458</v>
      </c>
      <c r="I3137" s="105">
        <f t="shared" si="342"/>
        <v>54.698276650017547</v>
      </c>
      <c r="J3137" s="105">
        <f>MIN(0,GR4J!$D$16*J3136+(1-GR4J!$D$16)*C3137)</f>
        <v>-5.4331095886230383</v>
      </c>
      <c r="K3137" s="105">
        <f>IF(J3137=0,MIN(I3137,MAX(0,GR4J!$D$15*C3137)),0)</f>
        <v>0</v>
      </c>
      <c r="L3137" s="105">
        <f t="shared" si="339"/>
        <v>0.28281967018336784</v>
      </c>
      <c r="M3137" s="105">
        <f t="shared" si="340"/>
        <v>0</v>
      </c>
      <c r="N3137" s="105">
        <f t="shared" si="341"/>
        <v>54.698276650017547</v>
      </c>
    </row>
    <row r="3138" spans="1:14" x14ac:dyDescent="0.2">
      <c r="A3138" s="87">
        <v>38047</v>
      </c>
      <c r="B3138" s="105">
        <f>Catch_Tmin!B3138+(Z_Zone2-Z_Tmin)*C_Tmin</f>
        <v>-8.2824999999999704</v>
      </c>
      <c r="C3138" s="105">
        <f>Catch_Tmean!B3138+(Z_Zone2-Z_Tmean)*C_Tmean</f>
        <v>-4.6424999999999841</v>
      </c>
      <c r="D3138" s="105">
        <f>Catch_Tmax!B3138+(Z_Zone2-Z_Tmax)*C_Tmax</f>
        <v>7.5000000000500222E-3</v>
      </c>
      <c r="E3138" s="105">
        <f>Catch_P!B3138*EXP((Z_Zone2-Z_P)*C_P)</f>
        <v>1.0512710963760242E-2</v>
      </c>
      <c r="F3138" s="105">
        <f t="shared" si="336"/>
        <v>0.99909529553678533</v>
      </c>
      <c r="G3138" s="105">
        <f t="shared" si="337"/>
        <v>9.5108965293996558E-6</v>
      </c>
      <c r="H3138" s="105">
        <f t="shared" si="338"/>
        <v>1.0503200067230841E-2</v>
      </c>
      <c r="I3138" s="105">
        <f t="shared" si="342"/>
        <v>54.708779850084781</v>
      </c>
      <c r="J3138" s="105">
        <f>MIN(0,GR4J!$D$16*J3137+(1-GR4J!$D$16)*C3138)</f>
        <v>-4.8401523971557481</v>
      </c>
      <c r="K3138" s="105">
        <f>IF(J3138=0,MIN(I3138,MAX(0,GR4J!$D$15*C3138)),0)</f>
        <v>0</v>
      </c>
      <c r="L3138" s="105">
        <f t="shared" si="339"/>
        <v>0.2828739774076684</v>
      </c>
      <c r="M3138" s="105">
        <f t="shared" si="340"/>
        <v>0</v>
      </c>
      <c r="N3138" s="105">
        <f t="shared" si="341"/>
        <v>54.708779850084781</v>
      </c>
    </row>
    <row r="3139" spans="1:14" x14ac:dyDescent="0.2">
      <c r="A3139" s="87">
        <v>38048</v>
      </c>
      <c r="B3139" s="105">
        <f>Catch_Tmin!B3139+(Z_Zone2-Z_Tmin)*C_Tmin</f>
        <v>-7.9824999999999591</v>
      </c>
      <c r="C3139" s="105">
        <f>Catch_Tmean!B3139+(Z_Zone2-Z_Tmean)*C_Tmean</f>
        <v>-2.8125</v>
      </c>
      <c r="D3139" s="105">
        <f>Catch_Tmax!B3139+(Z_Zone2-Z_Tmax)*C_Tmax</f>
        <v>4.0275000000000318</v>
      </c>
      <c r="E3139" s="105">
        <f>Catch_P!B3139*EXP((Z_Zone2-Z_P)*C_P)</f>
        <v>0</v>
      </c>
      <c r="F3139" s="105">
        <f t="shared" ref="F3139:F3202" si="343">IF(D3139&lt;=0,1,IF(B3139&gt;=0,0,1-D3139/(D3139-B3139)))</f>
        <v>0.66465445462114614</v>
      </c>
      <c r="G3139" s="105">
        <f t="shared" ref="G3139:G3202" si="344">E3139*(1-F3139)</f>
        <v>0</v>
      </c>
      <c r="H3139" s="105">
        <f t="shared" ref="H3139:H3202" si="345">E3139*F3139</f>
        <v>0</v>
      </c>
      <c r="I3139" s="105">
        <f t="shared" si="342"/>
        <v>54.708779850084781</v>
      </c>
      <c r="J3139" s="105">
        <f>MIN(0,GR4J!$D$16*J3138+(1-GR4J!$D$16)*C3139)</f>
        <v>-3.319413099288937</v>
      </c>
      <c r="K3139" s="105">
        <f>IF(J3139=0,MIN(I3139,MAX(0,GR4J!$D$15*C3139)),0)</f>
        <v>0</v>
      </c>
      <c r="L3139" s="105">
        <f t="shared" ref="L3139:L3202" si="346">IF(I3139&lt;$H$1,I3139/$H$1,1)</f>
        <v>0.2828739774076684</v>
      </c>
      <c r="M3139" s="105">
        <f t="shared" ref="M3139:M3202" si="347">(0.9*L3139+0.1)*K3139</f>
        <v>0</v>
      </c>
      <c r="N3139" s="105">
        <f t="shared" ref="N3139:N3202" si="348">I3139-M3139</f>
        <v>54.708779850084781</v>
      </c>
    </row>
    <row r="3140" spans="1:14" x14ac:dyDescent="0.2">
      <c r="A3140" s="87">
        <v>38049</v>
      </c>
      <c r="B3140" s="105">
        <f>Catch_Tmin!B3140+(Z_Zone2-Z_Tmin)*C_Tmin</f>
        <v>-7.74249999999995</v>
      </c>
      <c r="C3140" s="105">
        <f>Catch_Tmean!B3140+(Z_Zone2-Z_Tmean)*C_Tmean</f>
        <v>-1.7124999999999773</v>
      </c>
      <c r="D3140" s="105">
        <f>Catch_Tmax!B3140+(Z_Zone2-Z_Tmax)*C_Tmax</f>
        <v>5.0375000000000227</v>
      </c>
      <c r="E3140" s="105">
        <f>Catch_P!B3140*EXP((Z_Zone2-Z_P)*C_P)</f>
        <v>0</v>
      </c>
      <c r="F3140" s="105">
        <f t="shared" si="343"/>
        <v>0.60582942097026349</v>
      </c>
      <c r="G3140" s="105">
        <f t="shared" si="344"/>
        <v>0</v>
      </c>
      <c r="H3140" s="105">
        <f t="shared" si="345"/>
        <v>0</v>
      </c>
      <c r="I3140" s="105">
        <f t="shared" ref="I3140:I3203" si="349">N3139+H3140</f>
        <v>54.708779850084781</v>
      </c>
      <c r="J3140" s="105">
        <f>MIN(0,GR4J!$D$16*J3139+(1-GR4J!$D$16)*C3140)</f>
        <v>-2.1142282748222172</v>
      </c>
      <c r="K3140" s="105">
        <f>IF(J3140=0,MIN(I3140,MAX(0,GR4J!$D$15*C3140)),0)</f>
        <v>0</v>
      </c>
      <c r="L3140" s="105">
        <f t="shared" si="346"/>
        <v>0.2828739774076684</v>
      </c>
      <c r="M3140" s="105">
        <f t="shared" si="347"/>
        <v>0</v>
      </c>
      <c r="N3140" s="105">
        <f t="shared" si="348"/>
        <v>54.708779850084781</v>
      </c>
    </row>
    <row r="3141" spans="1:14" x14ac:dyDescent="0.2">
      <c r="A3141" s="87">
        <v>38050</v>
      </c>
      <c r="B3141" s="105">
        <f>Catch_Tmin!B3141+(Z_Zone2-Z_Tmin)*C_Tmin</f>
        <v>-4.7324999999999591</v>
      </c>
      <c r="C3141" s="105">
        <f>Catch_Tmean!B3141+(Z_Zone2-Z_Tmean)*C_Tmean</f>
        <v>2.5475000000000136</v>
      </c>
      <c r="D3141" s="105">
        <f>Catch_Tmax!B3141+(Z_Zone2-Z_Tmax)*C_Tmax</f>
        <v>8.4475000000000477</v>
      </c>
      <c r="E3141" s="105">
        <f>Catch_P!B3141*EXP((Z_Zone2-Z_P)*C_P)</f>
        <v>1.6189574884190772</v>
      </c>
      <c r="F3141" s="105">
        <f t="shared" si="343"/>
        <v>0.35906676783004221</v>
      </c>
      <c r="G3141" s="105">
        <f t="shared" si="344"/>
        <v>1.0376436557981961</v>
      </c>
      <c r="H3141" s="105">
        <f t="shared" si="345"/>
        <v>0.58131383262088099</v>
      </c>
      <c r="I3141" s="105">
        <f t="shared" si="349"/>
        <v>55.29009368270566</v>
      </c>
      <c r="J3141" s="105">
        <f>MIN(0,GR4J!$D$16*J3140+(1-GR4J!$D$16)*C3141)</f>
        <v>0</v>
      </c>
      <c r="K3141" s="105">
        <f>IF(J3141=0,MIN(I3141,MAX(0,GR4J!$D$15*C3141)),0)</f>
        <v>9.527650000000051</v>
      </c>
      <c r="L3141" s="105">
        <f t="shared" si="346"/>
        <v>0.28587968428700594</v>
      </c>
      <c r="M3141" s="105">
        <f t="shared" si="347"/>
        <v>3.404150416597401</v>
      </c>
      <c r="N3141" s="105">
        <f t="shared" si="348"/>
        <v>51.885943266108256</v>
      </c>
    </row>
    <row r="3142" spans="1:14" x14ac:dyDescent="0.2">
      <c r="A3142" s="87">
        <v>38051</v>
      </c>
      <c r="B3142" s="105">
        <f>Catch_Tmin!B3142+(Z_Zone2-Z_Tmin)*C_Tmin</f>
        <v>0.84750000000002501</v>
      </c>
      <c r="C3142" s="105">
        <f>Catch_Tmean!B3142+(Z_Zone2-Z_Tmean)*C_Tmean</f>
        <v>2.1875</v>
      </c>
      <c r="D3142" s="105">
        <f>Catch_Tmax!B3142+(Z_Zone2-Z_Tmax)*C_Tmax</f>
        <v>4.1375000000000455</v>
      </c>
      <c r="E3142" s="105">
        <f>Catch_P!B3142*EXP((Z_Zone2-Z_P)*C_P)</f>
        <v>17.850583216464891</v>
      </c>
      <c r="F3142" s="105">
        <f t="shared" si="343"/>
        <v>0</v>
      </c>
      <c r="G3142" s="105">
        <f t="shared" si="344"/>
        <v>17.850583216464891</v>
      </c>
      <c r="H3142" s="105">
        <f t="shared" si="345"/>
        <v>0</v>
      </c>
      <c r="I3142" s="105">
        <f t="shared" si="349"/>
        <v>51.885943266108256</v>
      </c>
      <c r="J3142" s="105">
        <f>MIN(0,GR4J!$D$16*J3141+(1-GR4J!$D$16)*C3142)</f>
        <v>0</v>
      </c>
      <c r="K3142" s="105">
        <f>IF(J3142=0,MIN(I3142,MAX(0,GR4J!$D$15*C3142)),0)</f>
        <v>8.1812500000000004</v>
      </c>
      <c r="L3142" s="105">
        <f t="shared" si="346"/>
        <v>0.26827838572623414</v>
      </c>
      <c r="M3142" s="105">
        <f t="shared" si="347"/>
        <v>2.7934922889004778</v>
      </c>
      <c r="N3142" s="105">
        <f t="shared" si="348"/>
        <v>49.092450977207776</v>
      </c>
    </row>
    <row r="3143" spans="1:14" x14ac:dyDescent="0.2">
      <c r="A3143" s="87">
        <v>38052</v>
      </c>
      <c r="B3143" s="105">
        <f>Catch_Tmin!B3143+(Z_Zone2-Z_Tmin)*C_Tmin</f>
        <v>-2.8024999999999523</v>
      </c>
      <c r="C3143" s="105">
        <f>Catch_Tmean!B3143+(Z_Zone2-Z_Tmean)*C_Tmean</f>
        <v>0.74750000000000005</v>
      </c>
      <c r="D3143" s="105">
        <f>Catch_Tmax!B3143+(Z_Zone2-Z_Tmax)*C_Tmax</f>
        <v>3.1274999999999999</v>
      </c>
      <c r="E3143" s="105">
        <f>Catch_P!B3143*EXP((Z_Zone2-Z_P)*C_P)</f>
        <v>1.1774236279411472</v>
      </c>
      <c r="F3143" s="105">
        <f t="shared" si="343"/>
        <v>0.47259696458684231</v>
      </c>
      <c r="G3143" s="105">
        <f t="shared" si="344"/>
        <v>0.6209767953433335</v>
      </c>
      <c r="H3143" s="105">
        <f t="shared" si="345"/>
        <v>0.55644683259781369</v>
      </c>
      <c r="I3143" s="105">
        <f t="shared" si="349"/>
        <v>49.64889780980559</v>
      </c>
      <c r="J3143" s="105">
        <f>MIN(0,GR4J!$D$16*J3142+(1-GR4J!$D$16)*C3143)</f>
        <v>0</v>
      </c>
      <c r="K3143" s="105">
        <f>IF(J3143=0,MIN(I3143,MAX(0,GR4J!$D$15*C3143)),0)</f>
        <v>2.7956500000000002</v>
      </c>
      <c r="L3143" s="105">
        <f t="shared" si="346"/>
        <v>0.25671165096080678</v>
      </c>
      <c r="M3143" s="105">
        <f t="shared" si="347"/>
        <v>0.92547333430772161</v>
      </c>
      <c r="N3143" s="105">
        <f t="shared" si="348"/>
        <v>48.723424475497865</v>
      </c>
    </row>
    <row r="3144" spans="1:14" x14ac:dyDescent="0.2">
      <c r="A3144" s="87">
        <v>38053</v>
      </c>
      <c r="B3144" s="105">
        <f>Catch_Tmin!B3144+(Z_Zone2-Z_Tmin)*C_Tmin</f>
        <v>-3.3524999999999636</v>
      </c>
      <c r="C3144" s="105">
        <f>Catch_Tmean!B3144+(Z_Zone2-Z_Tmean)*C_Tmean</f>
        <v>-0.87250000000000227</v>
      </c>
      <c r="D3144" s="105">
        <f>Catch_Tmax!B3144+(Z_Zone2-Z_Tmax)*C_Tmax</f>
        <v>3.1975000000000477</v>
      </c>
      <c r="E3144" s="105">
        <f>Catch_P!B3144*EXP((Z_Zone2-Z_P)*C_P)</f>
        <v>0.52563554818801206</v>
      </c>
      <c r="F3144" s="105">
        <f t="shared" si="343"/>
        <v>0.51183206106869583</v>
      </c>
      <c r="G3144" s="105">
        <f t="shared" si="344"/>
        <v>0.25659842218796808</v>
      </c>
      <c r="H3144" s="105">
        <f t="shared" si="345"/>
        <v>0.26903712600004398</v>
      </c>
      <c r="I3144" s="105">
        <f t="shared" si="349"/>
        <v>48.992461601497908</v>
      </c>
      <c r="J3144" s="105">
        <f>MIN(0,GR4J!$D$16*J3143+(1-GR4J!$D$16)*C3144)</f>
        <v>-0.65437500000000171</v>
      </c>
      <c r="K3144" s="105">
        <f>IF(J3144=0,MIN(I3144,MAX(0,GR4J!$D$15*C3144)),0)</f>
        <v>0</v>
      </c>
      <c r="L3144" s="105">
        <f t="shared" si="346"/>
        <v>0.2533175207742584</v>
      </c>
      <c r="M3144" s="105">
        <f t="shared" si="347"/>
        <v>0</v>
      </c>
      <c r="N3144" s="105">
        <f t="shared" si="348"/>
        <v>48.992461601497908</v>
      </c>
    </row>
    <row r="3145" spans="1:14" x14ac:dyDescent="0.2">
      <c r="A3145" s="87">
        <v>38054</v>
      </c>
      <c r="B3145" s="105">
        <f>Catch_Tmin!B3145+(Z_Zone2-Z_Tmin)*C_Tmin</f>
        <v>-6.6825000000000001</v>
      </c>
      <c r="C3145" s="105">
        <f>Catch_Tmean!B3145+(Z_Zone2-Z_Tmean)*C_Tmean</f>
        <v>-1.3024999999999523</v>
      </c>
      <c r="D3145" s="105">
        <f>Catch_Tmax!B3145+(Z_Zone2-Z_Tmax)*C_Tmax</f>
        <v>3.6375000000000455</v>
      </c>
      <c r="E3145" s="105">
        <f>Catch_P!B3145*EXP((Z_Zone2-Z_P)*C_P)</f>
        <v>0.33640675084032773</v>
      </c>
      <c r="F3145" s="105">
        <f t="shared" si="343"/>
        <v>0.64752906976743896</v>
      </c>
      <c r="G3145" s="105">
        <f t="shared" si="344"/>
        <v>0.11857360040520371</v>
      </c>
      <c r="H3145" s="105">
        <f t="shared" si="345"/>
        <v>0.21783315043512402</v>
      </c>
      <c r="I3145" s="105">
        <f t="shared" si="349"/>
        <v>49.210294751933034</v>
      </c>
      <c r="J3145" s="105">
        <f>MIN(0,GR4J!$D$16*J3144+(1-GR4J!$D$16)*C3145)</f>
        <v>-1.1404687499999646</v>
      </c>
      <c r="K3145" s="105">
        <f>IF(J3145=0,MIN(I3145,MAX(0,GR4J!$D$15*C3145)),0)</f>
        <v>0</v>
      </c>
      <c r="L3145" s="105">
        <f t="shared" si="346"/>
        <v>0.25444383596249104</v>
      </c>
      <c r="M3145" s="105">
        <f t="shared" si="347"/>
        <v>0</v>
      </c>
      <c r="N3145" s="105">
        <f t="shared" si="348"/>
        <v>49.210294751933034</v>
      </c>
    </row>
    <row r="3146" spans="1:14" x14ac:dyDescent="0.2">
      <c r="A3146" s="87">
        <v>38055</v>
      </c>
      <c r="B3146" s="105">
        <f>Catch_Tmin!B3146+(Z_Zone2-Z_Tmin)*C_Tmin</f>
        <v>-7.2924999999999613</v>
      </c>
      <c r="C3146" s="105">
        <f>Catch_Tmean!B3146+(Z_Zone2-Z_Tmean)*C_Tmean</f>
        <v>-1.7024999999999864</v>
      </c>
      <c r="D3146" s="105">
        <f>Catch_Tmax!B3146+(Z_Zone2-Z_Tmax)*C_Tmax</f>
        <v>3.1175000000000068</v>
      </c>
      <c r="E3146" s="105">
        <f>Catch_P!B3146*EXP((Z_Zone2-Z_P)*C_P)</f>
        <v>1.2194744717961878</v>
      </c>
      <c r="F3146" s="105">
        <f t="shared" si="343"/>
        <v>0.7005283381364058</v>
      </c>
      <c r="G3146" s="105">
        <f t="shared" si="344"/>
        <v>0.36519804666903311</v>
      </c>
      <c r="H3146" s="105">
        <f t="shared" si="345"/>
        <v>0.85427642512715474</v>
      </c>
      <c r="I3146" s="105">
        <f t="shared" si="349"/>
        <v>50.064571177060188</v>
      </c>
      <c r="J3146" s="105">
        <f>MIN(0,GR4J!$D$16*J3145+(1-GR4J!$D$16)*C3146)</f>
        <v>-1.5619921874999809</v>
      </c>
      <c r="K3146" s="105">
        <f>IF(J3146=0,MIN(I3146,MAX(0,GR4J!$D$15*C3146)),0)</f>
        <v>0</v>
      </c>
      <c r="L3146" s="105">
        <f t="shared" si="346"/>
        <v>0.25886090705863884</v>
      </c>
      <c r="M3146" s="105">
        <f t="shared" si="347"/>
        <v>0</v>
      </c>
      <c r="N3146" s="105">
        <f t="shared" si="348"/>
        <v>50.064571177060188</v>
      </c>
    </row>
    <row r="3147" spans="1:14" x14ac:dyDescent="0.2">
      <c r="A3147" s="87">
        <v>38056</v>
      </c>
      <c r="B3147" s="105">
        <f>Catch_Tmin!B3147+(Z_Zone2-Z_Tmin)*C_Tmin</f>
        <v>-6.1024999999999636</v>
      </c>
      <c r="C3147" s="105">
        <f>Catch_Tmean!B3147+(Z_Zone2-Z_Tmean)*C_Tmean</f>
        <v>-3.8324999999999818</v>
      </c>
      <c r="D3147" s="105">
        <f>Catch_Tmax!B3147+(Z_Zone2-Z_Tmax)*C_Tmax</f>
        <v>-2.6424999999999841</v>
      </c>
      <c r="E3147" s="105">
        <f>Catch_P!B3147*EXP((Z_Zone2-Z_P)*C_P)</f>
        <v>3.7845759469536868</v>
      </c>
      <c r="F3147" s="105">
        <f t="shared" si="343"/>
        <v>1</v>
      </c>
      <c r="G3147" s="105">
        <f t="shared" si="344"/>
        <v>0</v>
      </c>
      <c r="H3147" s="105">
        <f t="shared" si="345"/>
        <v>3.7845759469536868</v>
      </c>
      <c r="I3147" s="105">
        <f t="shared" si="349"/>
        <v>53.849147124013875</v>
      </c>
      <c r="J3147" s="105">
        <f>MIN(0,GR4J!$D$16*J3146+(1-GR4J!$D$16)*C3147)</f>
        <v>-3.2648730468749818</v>
      </c>
      <c r="K3147" s="105">
        <f>IF(J3147=0,MIN(I3147,MAX(0,GR4J!$D$15*C3147)),0)</f>
        <v>0</v>
      </c>
      <c r="L3147" s="105">
        <f t="shared" si="346"/>
        <v>0.27842921133904447</v>
      </c>
      <c r="M3147" s="105">
        <f t="shared" si="347"/>
        <v>0</v>
      </c>
      <c r="N3147" s="105">
        <f t="shared" si="348"/>
        <v>53.849147124013875</v>
      </c>
    </row>
    <row r="3148" spans="1:14" x14ac:dyDescent="0.2">
      <c r="A3148" s="87">
        <v>38057</v>
      </c>
      <c r="B3148" s="105">
        <f>Catch_Tmin!B3148+(Z_Zone2-Z_Tmin)*C_Tmin</f>
        <v>-6.4325000000000001</v>
      </c>
      <c r="C3148" s="105">
        <f>Catch_Tmean!B3148+(Z_Zone2-Z_Tmean)*C_Tmean</f>
        <v>-1.6424999999999841</v>
      </c>
      <c r="D3148" s="105">
        <f>Catch_Tmax!B3148+(Z_Zone2-Z_Tmax)*C_Tmax</f>
        <v>0.66750000000001819</v>
      </c>
      <c r="E3148" s="105">
        <f>Catch_P!B3148*EXP((Z_Zone2-Z_P)*C_P)</f>
        <v>0</v>
      </c>
      <c r="F3148" s="105">
        <f t="shared" si="343"/>
        <v>0.90598591549295548</v>
      </c>
      <c r="G3148" s="105">
        <f t="shared" si="344"/>
        <v>0</v>
      </c>
      <c r="H3148" s="105">
        <f t="shared" si="345"/>
        <v>0</v>
      </c>
      <c r="I3148" s="105">
        <f t="shared" si="349"/>
        <v>53.849147124013875</v>
      </c>
      <c r="J3148" s="105">
        <f>MIN(0,GR4J!$D$16*J3147+(1-GR4J!$D$16)*C3148)</f>
        <v>-2.0480932617187335</v>
      </c>
      <c r="K3148" s="105">
        <f>IF(J3148=0,MIN(I3148,MAX(0,GR4J!$D$15*C3148)),0)</f>
        <v>0</v>
      </c>
      <c r="L3148" s="105">
        <f t="shared" si="346"/>
        <v>0.27842921133904447</v>
      </c>
      <c r="M3148" s="105">
        <f t="shared" si="347"/>
        <v>0</v>
      </c>
      <c r="N3148" s="105">
        <f t="shared" si="348"/>
        <v>53.849147124013875</v>
      </c>
    </row>
    <row r="3149" spans="1:14" x14ac:dyDescent="0.2">
      <c r="A3149" s="87">
        <v>38058</v>
      </c>
      <c r="B3149" s="105">
        <f>Catch_Tmin!B3149+(Z_Zone2-Z_Tmin)*C_Tmin</f>
        <v>-0.33249999999998181</v>
      </c>
      <c r="C3149" s="105">
        <f>Catch_Tmean!B3149+(Z_Zone2-Z_Tmean)*C_Tmean</f>
        <v>3.347500000000025</v>
      </c>
      <c r="D3149" s="105">
        <f>Catch_Tmax!B3149+(Z_Zone2-Z_Tmax)*C_Tmax</f>
        <v>4.4675000000000296</v>
      </c>
      <c r="E3149" s="105">
        <f>Catch_P!B3149*EXP((Z_Zone2-Z_P)*C_P)</f>
        <v>12.751918399041173</v>
      </c>
      <c r="F3149" s="105">
        <f t="shared" si="343"/>
        <v>6.9270833333329396E-2</v>
      </c>
      <c r="G3149" s="105">
        <f t="shared" si="344"/>
        <v>11.868582384940975</v>
      </c>
      <c r="H3149" s="105">
        <f t="shared" si="345"/>
        <v>0.88333601410019769</v>
      </c>
      <c r="I3149" s="105">
        <f t="shared" si="349"/>
        <v>54.73248313811407</v>
      </c>
      <c r="J3149" s="105">
        <f>MIN(0,GR4J!$D$16*J3148+(1-GR4J!$D$16)*C3149)</f>
        <v>0</v>
      </c>
      <c r="K3149" s="105">
        <f>IF(J3149=0,MIN(I3149,MAX(0,GR4J!$D$15*C3149)),0)</f>
        <v>12.519650000000095</v>
      </c>
      <c r="L3149" s="105">
        <f t="shared" si="346"/>
        <v>0.28299653622511706</v>
      </c>
      <c r="M3149" s="105">
        <f t="shared" si="347"/>
        <v>4.4406808262757416</v>
      </c>
      <c r="N3149" s="105">
        <f t="shared" si="348"/>
        <v>50.291802311838325</v>
      </c>
    </row>
    <row r="3150" spans="1:14" x14ac:dyDescent="0.2">
      <c r="A3150" s="87">
        <v>38059</v>
      </c>
      <c r="B3150" s="105">
        <f>Catch_Tmin!B3150+(Z_Zone2-Z_Tmin)*C_Tmin</f>
        <v>0.5775000000000432</v>
      </c>
      <c r="C3150" s="105">
        <f>Catch_Tmean!B3150+(Z_Zone2-Z_Tmean)*C_Tmean</f>
        <v>1.6675000000000182</v>
      </c>
      <c r="D3150" s="105">
        <f>Catch_Tmax!B3150+(Z_Zone2-Z_Tmax)*C_Tmax</f>
        <v>3.1375000000000455</v>
      </c>
      <c r="E3150" s="105">
        <f>Catch_P!B3150*EXP((Z_Zone2-Z_P)*C_P)</f>
        <v>40.747267695534696</v>
      </c>
      <c r="F3150" s="105">
        <f t="shared" si="343"/>
        <v>0</v>
      </c>
      <c r="G3150" s="105">
        <f t="shared" si="344"/>
        <v>40.747267695534696</v>
      </c>
      <c r="H3150" s="105">
        <f t="shared" si="345"/>
        <v>0</v>
      </c>
      <c r="I3150" s="105">
        <f t="shared" si="349"/>
        <v>50.291802311838325</v>
      </c>
      <c r="J3150" s="105">
        <f>MIN(0,GR4J!$D$16*J3149+(1-GR4J!$D$16)*C3150)</f>
        <v>0</v>
      </c>
      <c r="K3150" s="105">
        <f>IF(J3150=0,MIN(I3150,MAX(0,GR4J!$D$15*C3150)),0)</f>
        <v>6.236450000000068</v>
      </c>
      <c r="L3150" s="105">
        <f t="shared" si="346"/>
        <v>0.26003581490819583</v>
      </c>
      <c r="M3150" s="105">
        <f t="shared" si="347"/>
        <v>2.0831753220958187</v>
      </c>
      <c r="N3150" s="105">
        <f t="shared" si="348"/>
        <v>48.208626989742505</v>
      </c>
    </row>
    <row r="3151" spans="1:14" x14ac:dyDescent="0.2">
      <c r="A3151" s="87">
        <v>38060</v>
      </c>
      <c r="B3151" s="105">
        <f>Catch_Tmin!B3151+(Z_Zone2-Z_Tmin)*C_Tmin</f>
        <v>-2.5024999999999999</v>
      </c>
      <c r="C3151" s="105">
        <f>Catch_Tmean!B3151+(Z_Zone2-Z_Tmean)*C_Tmean</f>
        <v>3.0275000000000318</v>
      </c>
      <c r="D3151" s="105">
        <f>Catch_Tmax!B3151+(Z_Zone2-Z_Tmax)*C_Tmax</f>
        <v>9.9175000000000004</v>
      </c>
      <c r="E3151" s="105">
        <f>Catch_P!B3151*EXP((Z_Zone2-Z_P)*C_P)</f>
        <v>0</v>
      </c>
      <c r="F3151" s="105">
        <f t="shared" si="343"/>
        <v>0.20148953301127215</v>
      </c>
      <c r="G3151" s="105">
        <f t="shared" si="344"/>
        <v>0</v>
      </c>
      <c r="H3151" s="105">
        <f t="shared" si="345"/>
        <v>0</v>
      </c>
      <c r="I3151" s="105">
        <f t="shared" si="349"/>
        <v>48.208626989742505</v>
      </c>
      <c r="J3151" s="105">
        <f>MIN(0,GR4J!$D$16*J3150+(1-GR4J!$D$16)*C3151)</f>
        <v>0</v>
      </c>
      <c r="K3151" s="105">
        <f>IF(J3151=0,MIN(I3151,MAX(0,GR4J!$D$15*C3151)),0)</f>
        <v>11.32285000000012</v>
      </c>
      <c r="L3151" s="105">
        <f t="shared" si="346"/>
        <v>0.24926467194698368</v>
      </c>
      <c r="M3151" s="105">
        <f t="shared" si="347"/>
        <v>3.6724328416794525</v>
      </c>
      <c r="N3151" s="105">
        <f t="shared" si="348"/>
        <v>44.536194148063053</v>
      </c>
    </row>
    <row r="3152" spans="1:14" x14ac:dyDescent="0.2">
      <c r="A3152" s="87">
        <v>38061</v>
      </c>
      <c r="B3152" s="105">
        <f>Catch_Tmin!B3152+(Z_Zone2-Z_Tmin)*C_Tmin</f>
        <v>-1.74249999999995</v>
      </c>
      <c r="C3152" s="105">
        <f>Catch_Tmean!B3152+(Z_Zone2-Z_Tmean)*C_Tmean</f>
        <v>4.6275000000000004</v>
      </c>
      <c r="D3152" s="105">
        <f>Catch_Tmax!B3152+(Z_Zone2-Z_Tmax)*C_Tmax</f>
        <v>14.487500000000001</v>
      </c>
      <c r="E3152" s="105">
        <f>Catch_P!B3152*EXP((Z_Zone2-Z_P)*C_P)</f>
        <v>0</v>
      </c>
      <c r="F3152" s="105">
        <f t="shared" si="343"/>
        <v>0.1073629081946984</v>
      </c>
      <c r="G3152" s="105">
        <f t="shared" si="344"/>
        <v>0</v>
      </c>
      <c r="H3152" s="105">
        <f t="shared" si="345"/>
        <v>0</v>
      </c>
      <c r="I3152" s="105">
        <f t="shared" si="349"/>
        <v>44.536194148063053</v>
      </c>
      <c r="J3152" s="105">
        <f>MIN(0,GR4J!$D$16*J3151+(1-GR4J!$D$16)*C3152)</f>
        <v>0</v>
      </c>
      <c r="K3152" s="105">
        <f>IF(J3152=0,MIN(I3152,MAX(0,GR4J!$D$15*C3152)),0)</f>
        <v>17.306850000000001</v>
      </c>
      <c r="L3152" s="105">
        <f t="shared" si="346"/>
        <v>0.23027620816594027</v>
      </c>
      <c r="M3152" s="105">
        <f t="shared" si="347"/>
        <v>5.3175052139670331</v>
      </c>
      <c r="N3152" s="105">
        <f t="shared" si="348"/>
        <v>39.218688934096022</v>
      </c>
    </row>
    <row r="3153" spans="1:14" x14ac:dyDescent="0.2">
      <c r="A3153" s="87">
        <v>38062</v>
      </c>
      <c r="B3153" s="105">
        <f>Catch_Tmin!B3153+(Z_Zone2-Z_Tmin)*C_Tmin</f>
        <v>-1.3024999999999523</v>
      </c>
      <c r="C3153" s="105">
        <f>Catch_Tmean!B3153+(Z_Zone2-Z_Tmean)*C_Tmean</f>
        <v>6.5475000000000136</v>
      </c>
      <c r="D3153" s="105">
        <f>Catch_Tmax!B3153+(Z_Zone2-Z_Tmax)*C_Tmax</f>
        <v>17.0275</v>
      </c>
      <c r="E3153" s="105">
        <f>Catch_P!B3153*EXP((Z_Zone2-Z_P)*C_P)</f>
        <v>0</v>
      </c>
      <c r="F3153" s="105">
        <f t="shared" si="343"/>
        <v>7.1058374249861167E-2</v>
      </c>
      <c r="G3153" s="105">
        <f t="shared" si="344"/>
        <v>0</v>
      </c>
      <c r="H3153" s="105">
        <f t="shared" si="345"/>
        <v>0</v>
      </c>
      <c r="I3153" s="105">
        <f t="shared" si="349"/>
        <v>39.218688934096022</v>
      </c>
      <c r="J3153" s="105">
        <f>MIN(0,GR4J!$D$16*J3152+(1-GR4J!$D$16)*C3153)</f>
        <v>0</v>
      </c>
      <c r="K3153" s="105">
        <f>IF(J3153=0,MIN(I3153,MAX(0,GR4J!$D$15*C3153)),0)</f>
        <v>24.487650000000052</v>
      </c>
      <c r="L3153" s="105">
        <f t="shared" si="346"/>
        <v>0.20278183059285795</v>
      </c>
      <c r="M3153" s="105">
        <f t="shared" si="347"/>
        <v>6.9178504445254925</v>
      </c>
      <c r="N3153" s="105">
        <f t="shared" si="348"/>
        <v>32.30083848957053</v>
      </c>
    </row>
    <row r="3154" spans="1:14" x14ac:dyDescent="0.2">
      <c r="A3154" s="87">
        <v>38063</v>
      </c>
      <c r="B3154" s="105">
        <f>Catch_Tmin!B3154+(Z_Zone2-Z_Tmin)*C_Tmin</f>
        <v>0.51750000000004093</v>
      </c>
      <c r="C3154" s="105">
        <f>Catch_Tmean!B3154+(Z_Zone2-Z_Tmean)*C_Tmean</f>
        <v>8.5175000000000409</v>
      </c>
      <c r="D3154" s="105">
        <f>Catch_Tmax!B3154+(Z_Zone2-Z_Tmax)*C_Tmax</f>
        <v>20.0975</v>
      </c>
      <c r="E3154" s="105">
        <f>Catch_P!B3154*EXP((Z_Zone2-Z_P)*C_P)</f>
        <v>0</v>
      </c>
      <c r="F3154" s="105">
        <f t="shared" si="343"/>
        <v>0</v>
      </c>
      <c r="G3154" s="105">
        <f t="shared" si="344"/>
        <v>0</v>
      </c>
      <c r="H3154" s="105">
        <f t="shared" si="345"/>
        <v>0</v>
      </c>
      <c r="I3154" s="105">
        <f t="shared" si="349"/>
        <v>32.30083848957053</v>
      </c>
      <c r="J3154" s="105">
        <f>MIN(0,GR4J!$D$16*J3153+(1-GR4J!$D$16)*C3154)</f>
        <v>0</v>
      </c>
      <c r="K3154" s="105">
        <f>IF(J3154=0,MIN(I3154,MAX(0,GR4J!$D$15*C3154)),0)</f>
        <v>31.855450000000154</v>
      </c>
      <c r="L3154" s="105">
        <f t="shared" si="346"/>
        <v>0.16701280273815794</v>
      </c>
      <c r="M3154" s="105">
        <f t="shared" si="347"/>
        <v>7.973786188286768</v>
      </c>
      <c r="N3154" s="105">
        <f t="shared" si="348"/>
        <v>24.327052301283764</v>
      </c>
    </row>
    <row r="3155" spans="1:14" x14ac:dyDescent="0.2">
      <c r="A3155" s="87">
        <v>38064</v>
      </c>
      <c r="B3155" s="105">
        <f>Catch_Tmin!B3155+(Z_Zone2-Z_Tmin)*C_Tmin</f>
        <v>1.6274999999999999</v>
      </c>
      <c r="C3155" s="105">
        <f>Catch_Tmean!B3155+(Z_Zone2-Z_Tmean)*C_Tmean</f>
        <v>9.0574999999999992</v>
      </c>
      <c r="D3155" s="105">
        <f>Catch_Tmax!B3155+(Z_Zone2-Z_Tmax)*C_Tmax</f>
        <v>18.4175</v>
      </c>
      <c r="E3155" s="105">
        <f>Catch_P!B3155*EXP((Z_Zone2-Z_P)*C_P)</f>
        <v>0</v>
      </c>
      <c r="F3155" s="105">
        <f t="shared" si="343"/>
        <v>0</v>
      </c>
      <c r="G3155" s="105">
        <f t="shared" si="344"/>
        <v>0</v>
      </c>
      <c r="H3155" s="105">
        <f t="shared" si="345"/>
        <v>0</v>
      </c>
      <c r="I3155" s="105">
        <f t="shared" si="349"/>
        <v>24.327052301283764</v>
      </c>
      <c r="J3155" s="105">
        <f>MIN(0,GR4J!$D$16*J3154+(1-GR4J!$D$16)*C3155)</f>
        <v>0</v>
      </c>
      <c r="K3155" s="105">
        <f>IF(J3155=0,MIN(I3155,MAX(0,GR4J!$D$15*C3155)),0)</f>
        <v>24.327052301283764</v>
      </c>
      <c r="L3155" s="105">
        <f t="shared" si="346"/>
        <v>0.12578401605602335</v>
      </c>
      <c r="M3155" s="105">
        <f t="shared" si="347"/>
        <v>5.1866641336627337</v>
      </c>
      <c r="N3155" s="105">
        <f t="shared" si="348"/>
        <v>19.14038816762103</v>
      </c>
    </row>
    <row r="3156" spans="1:14" x14ac:dyDescent="0.2">
      <c r="A3156" s="87">
        <v>38065</v>
      </c>
      <c r="B3156" s="105">
        <f>Catch_Tmin!B3156+(Z_Zone2-Z_Tmin)*C_Tmin</f>
        <v>5.0375000000000227</v>
      </c>
      <c r="C3156" s="105">
        <f>Catch_Tmean!B3156+(Z_Zone2-Z_Tmean)*C_Tmean</f>
        <v>9.1075000000000159</v>
      </c>
      <c r="D3156" s="105">
        <f>Catch_Tmax!B3156+(Z_Zone2-Z_Tmax)*C_Tmax</f>
        <v>14.1875</v>
      </c>
      <c r="E3156" s="105">
        <f>Catch_P!B3156*EXP((Z_Zone2-Z_P)*C_P)</f>
        <v>13.981905581801122</v>
      </c>
      <c r="F3156" s="105">
        <f t="shared" si="343"/>
        <v>0</v>
      </c>
      <c r="G3156" s="105">
        <f t="shared" si="344"/>
        <v>13.981905581801122</v>
      </c>
      <c r="H3156" s="105">
        <f t="shared" si="345"/>
        <v>0</v>
      </c>
      <c r="I3156" s="105">
        <f t="shared" si="349"/>
        <v>19.14038816762103</v>
      </c>
      <c r="J3156" s="105">
        <f>MIN(0,GR4J!$D$16*J3155+(1-GR4J!$D$16)*C3156)</f>
        <v>0</v>
      </c>
      <c r="K3156" s="105">
        <f>IF(J3156=0,MIN(I3156,MAX(0,GR4J!$D$15*C3156)),0)</f>
        <v>19.14038816762103</v>
      </c>
      <c r="L3156" s="105">
        <f t="shared" si="346"/>
        <v>9.8966157624757259E-2</v>
      </c>
      <c r="M3156" s="105">
        <f t="shared" si="347"/>
        <v>3.6188644219183423</v>
      </c>
      <c r="N3156" s="105">
        <f t="shared" si="348"/>
        <v>15.521523745702687</v>
      </c>
    </row>
    <row r="3157" spans="1:14" x14ac:dyDescent="0.2">
      <c r="A3157" s="87">
        <v>38066</v>
      </c>
      <c r="B3157" s="105">
        <f>Catch_Tmin!B3157+(Z_Zone2-Z_Tmin)*C_Tmin</f>
        <v>6.4974999999999996</v>
      </c>
      <c r="C3157" s="105">
        <f>Catch_Tmean!B3157+(Z_Zone2-Z_Tmean)*C_Tmean</f>
        <v>8.6175000000000068</v>
      </c>
      <c r="D3157" s="105">
        <f>Catch_Tmax!B3157+(Z_Zone2-Z_Tmax)*C_Tmax</f>
        <v>10.0175</v>
      </c>
      <c r="E3157" s="105">
        <f>Catch_P!B3157*EXP((Z_Zone2-Z_P)*C_P)</f>
        <v>2.6807412957588612</v>
      </c>
      <c r="F3157" s="105">
        <f t="shared" si="343"/>
        <v>0</v>
      </c>
      <c r="G3157" s="105">
        <f t="shared" si="344"/>
        <v>2.6807412957588612</v>
      </c>
      <c r="H3157" s="105">
        <f t="shared" si="345"/>
        <v>0</v>
      </c>
      <c r="I3157" s="105">
        <f t="shared" si="349"/>
        <v>15.521523745702687</v>
      </c>
      <c r="J3157" s="105">
        <f>MIN(0,GR4J!$D$16*J3156+(1-GR4J!$D$16)*C3157)</f>
        <v>0</v>
      </c>
      <c r="K3157" s="105">
        <f>IF(J3157=0,MIN(I3157,MAX(0,GR4J!$D$15*C3157)),0)</f>
        <v>15.521523745702687</v>
      </c>
      <c r="L3157" s="105">
        <f t="shared" si="346"/>
        <v>8.0254671542774075E-2</v>
      </c>
      <c r="M3157" s="105">
        <f t="shared" si="347"/>
        <v>2.6732596856195325</v>
      </c>
      <c r="N3157" s="105">
        <f t="shared" si="348"/>
        <v>12.848264060083155</v>
      </c>
    </row>
    <row r="3158" spans="1:14" x14ac:dyDescent="0.2">
      <c r="A3158" s="87">
        <v>38067</v>
      </c>
      <c r="B3158" s="105">
        <f>Catch_Tmin!B3158+(Z_Zone2-Z_Tmin)*C_Tmin</f>
        <v>1.1575000000000273</v>
      </c>
      <c r="C3158" s="105">
        <f>Catch_Tmean!B3158+(Z_Zone2-Z_Tmean)*C_Tmean</f>
        <v>5.0575000000000001</v>
      </c>
      <c r="D3158" s="105">
        <f>Catch_Tmax!B3158+(Z_Zone2-Z_Tmax)*C_Tmax</f>
        <v>8.2775000000000318</v>
      </c>
      <c r="E3158" s="105">
        <f>Catch_P!B3158*EXP((Z_Zone2-Z_P)*C_P)</f>
        <v>9.5770796879855791</v>
      </c>
      <c r="F3158" s="105">
        <f t="shared" si="343"/>
        <v>0</v>
      </c>
      <c r="G3158" s="105">
        <f t="shared" si="344"/>
        <v>9.5770796879855791</v>
      </c>
      <c r="H3158" s="105">
        <f t="shared" si="345"/>
        <v>0</v>
      </c>
      <c r="I3158" s="105">
        <f t="shared" si="349"/>
        <v>12.848264060083155</v>
      </c>
      <c r="J3158" s="105">
        <f>MIN(0,GR4J!$D$16*J3157+(1-GR4J!$D$16)*C3158)</f>
        <v>0</v>
      </c>
      <c r="K3158" s="105">
        <f>IF(J3158=0,MIN(I3158,MAX(0,GR4J!$D$15*C3158)),0)</f>
        <v>12.848264060083155</v>
      </c>
      <c r="L3158" s="105">
        <f t="shared" si="346"/>
        <v>6.6432473314501972E-2</v>
      </c>
      <c r="M3158" s="105">
        <f t="shared" si="347"/>
        <v>2.0530141693865498</v>
      </c>
      <c r="N3158" s="105">
        <f t="shared" si="348"/>
        <v>10.795249890696605</v>
      </c>
    </row>
    <row r="3159" spans="1:14" x14ac:dyDescent="0.2">
      <c r="A3159" s="87">
        <v>38068</v>
      </c>
      <c r="B3159" s="105">
        <f>Catch_Tmin!B3159+(Z_Zone2-Z_Tmin)*C_Tmin</f>
        <v>-0.8125</v>
      </c>
      <c r="C3159" s="105">
        <f>Catch_Tmean!B3159+(Z_Zone2-Z_Tmean)*C_Tmean</f>
        <v>1.847500000000025</v>
      </c>
      <c r="D3159" s="105">
        <f>Catch_Tmax!B3159+(Z_Zone2-Z_Tmax)*C_Tmax</f>
        <v>5.9275000000000091</v>
      </c>
      <c r="E3159" s="105">
        <f>Catch_P!B3159*EXP((Z_Zone2-Z_P)*C_P)</f>
        <v>2.9961226246716688</v>
      </c>
      <c r="F3159" s="105">
        <f t="shared" si="343"/>
        <v>0.12054896142433214</v>
      </c>
      <c r="G3159" s="105">
        <f t="shared" si="344"/>
        <v>2.634943153967555</v>
      </c>
      <c r="H3159" s="105">
        <f t="shared" si="345"/>
        <v>0.36117947070411377</v>
      </c>
      <c r="I3159" s="105">
        <f t="shared" si="349"/>
        <v>11.156429361400718</v>
      </c>
      <c r="J3159" s="105">
        <f>MIN(0,GR4J!$D$16*J3158+(1-GR4J!$D$16)*C3159)</f>
        <v>0</v>
      </c>
      <c r="K3159" s="105">
        <f>IF(J3159=0,MIN(I3159,MAX(0,GR4J!$D$15*C3159)),0)</f>
        <v>6.9096500000000942</v>
      </c>
      <c r="L3159" s="105">
        <f t="shared" si="346"/>
        <v>5.7684773006726538E-2</v>
      </c>
      <c r="M3159" s="105">
        <f t="shared" si="347"/>
        <v>1.0496884326253495</v>
      </c>
      <c r="N3159" s="105">
        <f t="shared" si="348"/>
        <v>10.10674092877537</v>
      </c>
    </row>
    <row r="3160" spans="1:14" x14ac:dyDescent="0.2">
      <c r="A3160" s="87">
        <v>38069</v>
      </c>
      <c r="B3160" s="105">
        <f>Catch_Tmin!B3160+(Z_Zone2-Z_Tmin)*C_Tmin</f>
        <v>-0.98249999999995907</v>
      </c>
      <c r="C3160" s="105">
        <f>Catch_Tmean!B3160+(Z_Zone2-Z_Tmean)*C_Tmean</f>
        <v>0.24750000000000005</v>
      </c>
      <c r="D3160" s="105">
        <f>Catch_Tmax!B3160+(Z_Zone2-Z_Tmax)*C_Tmax</f>
        <v>2.1475000000000364</v>
      </c>
      <c r="E3160" s="105">
        <f>Catch_P!B3160*EXP((Z_Zone2-Z_P)*C_P)</f>
        <v>5.2773809038076402</v>
      </c>
      <c r="F3160" s="105">
        <f t="shared" si="343"/>
        <v>0.31389776357826216</v>
      </c>
      <c r="G3160" s="105">
        <f t="shared" si="344"/>
        <v>3.6208228405517939</v>
      </c>
      <c r="H3160" s="105">
        <f t="shared" si="345"/>
        <v>1.6565580632558461</v>
      </c>
      <c r="I3160" s="105">
        <f t="shared" si="349"/>
        <v>11.763298992031215</v>
      </c>
      <c r="J3160" s="105">
        <f>MIN(0,GR4J!$D$16*J3159+(1-GR4J!$D$16)*C3160)</f>
        <v>0</v>
      </c>
      <c r="K3160" s="105">
        <f>IF(J3160=0,MIN(I3160,MAX(0,GR4J!$D$15*C3160)),0)</f>
        <v>0.92565000000000031</v>
      </c>
      <c r="L3160" s="105">
        <f t="shared" si="346"/>
        <v>6.0822617181917095E-2</v>
      </c>
      <c r="M3160" s="105">
        <f t="shared" si="347"/>
        <v>0.14323541003499746</v>
      </c>
      <c r="N3160" s="105">
        <f t="shared" si="348"/>
        <v>11.620063581996218</v>
      </c>
    </row>
    <row r="3161" spans="1:14" x14ac:dyDescent="0.2">
      <c r="A3161" s="87">
        <v>38070</v>
      </c>
      <c r="B3161" s="105">
        <f>Catch_Tmin!B3161+(Z_Zone2-Z_Tmin)*C_Tmin</f>
        <v>-1.2524999999999977</v>
      </c>
      <c r="C3161" s="105">
        <f>Catch_Tmean!B3161+(Z_Zone2-Z_Tmean)*C_Tmean</f>
        <v>0.52750000000003183</v>
      </c>
      <c r="D3161" s="105">
        <f>Catch_Tmax!B3161+(Z_Zone2-Z_Tmax)*C_Tmax</f>
        <v>3.3575000000000159</v>
      </c>
      <c r="E3161" s="105">
        <f>Catch_P!B3161*EXP((Z_Zone2-Z_P)*C_P)</f>
        <v>4.6991818008008277</v>
      </c>
      <c r="F3161" s="105">
        <f t="shared" si="343"/>
        <v>0.27169197396962996</v>
      </c>
      <c r="G3161" s="105">
        <f t="shared" si="344"/>
        <v>3.4224518212990902</v>
      </c>
      <c r="H3161" s="105">
        <f t="shared" si="345"/>
        <v>1.2767299795017373</v>
      </c>
      <c r="I3161" s="105">
        <f t="shared" si="349"/>
        <v>12.896793561497956</v>
      </c>
      <c r="J3161" s="105">
        <f>MIN(0,GR4J!$D$16*J3160+(1-GR4J!$D$16)*C3161)</f>
        <v>0</v>
      </c>
      <c r="K3161" s="105">
        <f>IF(J3161=0,MIN(I3161,MAX(0,GR4J!$D$15*C3161)),0)</f>
        <v>1.9728500000001192</v>
      </c>
      <c r="L3161" s="105">
        <f t="shared" si="346"/>
        <v>6.6683397080749968E-2</v>
      </c>
      <c r="M3161" s="105">
        <f t="shared" si="347"/>
        <v>0.3156857059377009</v>
      </c>
      <c r="N3161" s="105">
        <f t="shared" si="348"/>
        <v>12.581107855560255</v>
      </c>
    </row>
    <row r="3162" spans="1:14" x14ac:dyDescent="0.2">
      <c r="A3162" s="87">
        <v>38071</v>
      </c>
      <c r="B3162" s="105">
        <f>Catch_Tmin!B3162+(Z_Zone2-Z_Tmin)*C_Tmin</f>
        <v>-2.7824999999999704</v>
      </c>
      <c r="C3162" s="105">
        <f>Catch_Tmean!B3162+(Z_Zone2-Z_Tmean)*C_Tmean</f>
        <v>-0.64249999999998408</v>
      </c>
      <c r="D3162" s="105">
        <f>Catch_Tmax!B3162+(Z_Zone2-Z_Tmax)*C_Tmax</f>
        <v>1.1075000000000159</v>
      </c>
      <c r="E3162" s="105">
        <f>Catch_P!B3162*EXP((Z_Zone2-Z_P)*C_P)</f>
        <v>0.36794488373160844</v>
      </c>
      <c r="F3162" s="105">
        <f t="shared" si="343"/>
        <v>0.71529562982004635</v>
      </c>
      <c r="G3162" s="105">
        <f t="shared" si="344"/>
        <v>0.10475551638374385</v>
      </c>
      <c r="H3162" s="105">
        <f t="shared" si="345"/>
        <v>0.26318936734786458</v>
      </c>
      <c r="I3162" s="105">
        <f t="shared" si="349"/>
        <v>12.84429722290812</v>
      </c>
      <c r="J3162" s="105">
        <f>MIN(0,GR4J!$D$16*J3161+(1-GR4J!$D$16)*C3162)</f>
        <v>-0.48187499999998806</v>
      </c>
      <c r="K3162" s="105">
        <f>IF(J3162=0,MIN(I3162,MAX(0,GR4J!$D$15*C3162)),0)</f>
        <v>0</v>
      </c>
      <c r="L3162" s="105">
        <f t="shared" si="346"/>
        <v>6.6411962621108586E-2</v>
      </c>
      <c r="M3162" s="105">
        <f t="shared" si="347"/>
        <v>0</v>
      </c>
      <c r="N3162" s="105">
        <f t="shared" si="348"/>
        <v>12.84429722290812</v>
      </c>
    </row>
    <row r="3163" spans="1:14" x14ac:dyDescent="0.2">
      <c r="A3163" s="87">
        <v>38072</v>
      </c>
      <c r="B3163" s="105">
        <f>Catch_Tmin!B3163+(Z_Zone2-Z_Tmin)*C_Tmin</f>
        <v>-6.2224999999999682</v>
      </c>
      <c r="C3163" s="105">
        <f>Catch_Tmean!B3163+(Z_Zone2-Z_Tmean)*C_Tmean</f>
        <v>-2.3824999999999932</v>
      </c>
      <c r="D3163" s="105">
        <f>Catch_Tmax!B3163+(Z_Zone2-Z_Tmax)*C_Tmax</f>
        <v>1.9475000000000477</v>
      </c>
      <c r="E3163" s="105">
        <f>Catch_P!B3163*EXP((Z_Zone2-Z_P)*C_P)</f>
        <v>0</v>
      </c>
      <c r="F3163" s="105">
        <f t="shared" si="343"/>
        <v>0.76162790697673877</v>
      </c>
      <c r="G3163" s="105">
        <f t="shared" si="344"/>
        <v>0</v>
      </c>
      <c r="H3163" s="105">
        <f t="shared" si="345"/>
        <v>0</v>
      </c>
      <c r="I3163" s="105">
        <f t="shared" si="349"/>
        <v>12.84429722290812</v>
      </c>
      <c r="J3163" s="105">
        <f>MIN(0,GR4J!$D$16*J3162+(1-GR4J!$D$16)*C3163)</f>
        <v>-1.9073437499999919</v>
      </c>
      <c r="K3163" s="105">
        <f>IF(J3163=0,MIN(I3163,MAX(0,GR4J!$D$15*C3163)),0)</f>
        <v>0</v>
      </c>
      <c r="L3163" s="105">
        <f t="shared" si="346"/>
        <v>6.6411962621108586E-2</v>
      </c>
      <c r="M3163" s="105">
        <f t="shared" si="347"/>
        <v>0</v>
      </c>
      <c r="N3163" s="105">
        <f t="shared" si="348"/>
        <v>12.84429722290812</v>
      </c>
    </row>
    <row r="3164" spans="1:14" x14ac:dyDescent="0.2">
      <c r="A3164" s="87">
        <v>38073</v>
      </c>
      <c r="B3164" s="105">
        <f>Catch_Tmin!B3164+(Z_Zone2-Z_Tmin)*C_Tmin</f>
        <v>-6.4224999999999568</v>
      </c>
      <c r="C3164" s="105">
        <f>Catch_Tmean!B3164+(Z_Zone2-Z_Tmean)*C_Tmean</f>
        <v>-1.0824999999999818</v>
      </c>
      <c r="D3164" s="105">
        <f>Catch_Tmax!B3164+(Z_Zone2-Z_Tmax)*C_Tmax</f>
        <v>6.1075000000000159</v>
      </c>
      <c r="E3164" s="105">
        <f>Catch_P!B3164*EXP((Z_Zone2-Z_P)*C_P)</f>
        <v>0</v>
      </c>
      <c r="F3164" s="105">
        <f t="shared" si="343"/>
        <v>0.51256983240223231</v>
      </c>
      <c r="G3164" s="105">
        <f t="shared" si="344"/>
        <v>0</v>
      </c>
      <c r="H3164" s="105">
        <f t="shared" si="345"/>
        <v>0</v>
      </c>
      <c r="I3164" s="105">
        <f t="shared" si="349"/>
        <v>12.84429722290812</v>
      </c>
      <c r="J3164" s="105">
        <f>MIN(0,GR4J!$D$16*J3163+(1-GR4J!$D$16)*C3164)</f>
        <v>-1.2887109374999843</v>
      </c>
      <c r="K3164" s="105">
        <f>IF(J3164=0,MIN(I3164,MAX(0,GR4J!$D$15*C3164)),0)</f>
        <v>0</v>
      </c>
      <c r="L3164" s="105">
        <f t="shared" si="346"/>
        <v>6.6411962621108586E-2</v>
      </c>
      <c r="M3164" s="105">
        <f t="shared" si="347"/>
        <v>0</v>
      </c>
      <c r="N3164" s="105">
        <f t="shared" si="348"/>
        <v>12.84429722290812</v>
      </c>
    </row>
    <row r="3165" spans="1:14" x14ac:dyDescent="0.2">
      <c r="A3165" s="87">
        <v>38074</v>
      </c>
      <c r="B3165" s="105">
        <f>Catch_Tmin!B3165+(Z_Zone2-Z_Tmin)*C_Tmin</f>
        <v>-6.5824999999999818</v>
      </c>
      <c r="C3165" s="105">
        <f>Catch_Tmean!B3165+(Z_Zone2-Z_Tmean)*C_Tmean</f>
        <v>1.4675000000000296</v>
      </c>
      <c r="D3165" s="105">
        <f>Catch_Tmax!B3165+(Z_Zone2-Z_Tmax)*C_Tmax</f>
        <v>10.9575</v>
      </c>
      <c r="E3165" s="105">
        <f>Catch_P!B3165*EXP((Z_Zone2-Z_P)*C_P)</f>
        <v>0</v>
      </c>
      <c r="F3165" s="105">
        <f t="shared" si="343"/>
        <v>0.37528506271379636</v>
      </c>
      <c r="G3165" s="105">
        <f t="shared" si="344"/>
        <v>0</v>
      </c>
      <c r="H3165" s="105">
        <f t="shared" si="345"/>
        <v>0</v>
      </c>
      <c r="I3165" s="105">
        <f t="shared" si="349"/>
        <v>12.84429722290812</v>
      </c>
      <c r="J3165" s="105">
        <f>MIN(0,GR4J!$D$16*J3164+(1-GR4J!$D$16)*C3165)</f>
        <v>0</v>
      </c>
      <c r="K3165" s="105">
        <f>IF(J3165=0,MIN(I3165,MAX(0,GR4J!$D$15*C3165)),0)</f>
        <v>5.4884500000001113</v>
      </c>
      <c r="L3165" s="105">
        <f t="shared" si="346"/>
        <v>6.6411962621108586E-2</v>
      </c>
      <c r="M3165" s="105">
        <f t="shared" si="347"/>
        <v>0.87689386262305891</v>
      </c>
      <c r="N3165" s="105">
        <f t="shared" si="348"/>
        <v>11.967403360285061</v>
      </c>
    </row>
    <row r="3166" spans="1:14" x14ac:dyDescent="0.2">
      <c r="A3166" s="87">
        <v>38075</v>
      </c>
      <c r="B3166" s="105">
        <f>Catch_Tmin!B3166+(Z_Zone2-Z_Tmin)*C_Tmin</f>
        <v>-4.1624999999999659</v>
      </c>
      <c r="C3166" s="105">
        <f>Catch_Tmean!B3166+(Z_Zone2-Z_Tmean)*C_Tmean</f>
        <v>5.0775000000000432</v>
      </c>
      <c r="D3166" s="105">
        <f>Catch_Tmax!B3166+(Z_Zone2-Z_Tmax)*C_Tmax</f>
        <v>15.147500000000001</v>
      </c>
      <c r="E3166" s="105">
        <f>Catch_P!B3166*EXP((Z_Zone2-Z_P)*C_P)</f>
        <v>0</v>
      </c>
      <c r="F3166" s="105">
        <f t="shared" si="343"/>
        <v>0.21556188503365992</v>
      </c>
      <c r="G3166" s="105">
        <f t="shared" si="344"/>
        <v>0</v>
      </c>
      <c r="H3166" s="105">
        <f t="shared" si="345"/>
        <v>0</v>
      </c>
      <c r="I3166" s="105">
        <f t="shared" si="349"/>
        <v>11.967403360285061</v>
      </c>
      <c r="J3166" s="105">
        <f>MIN(0,GR4J!$D$16*J3165+(1-GR4J!$D$16)*C3166)</f>
        <v>0</v>
      </c>
      <c r="K3166" s="105">
        <f>IF(J3166=0,MIN(I3166,MAX(0,GR4J!$D$15*C3166)),0)</f>
        <v>11.967403360285061</v>
      </c>
      <c r="L3166" s="105">
        <f t="shared" si="346"/>
        <v>6.1877947141979354E-2</v>
      </c>
      <c r="M3166" s="105">
        <f t="shared" si="347"/>
        <v>1.8632068533275248</v>
      </c>
      <c r="N3166" s="105">
        <f t="shared" si="348"/>
        <v>10.104196506957537</v>
      </c>
    </row>
    <row r="3167" spans="1:14" x14ac:dyDescent="0.2">
      <c r="A3167" s="87">
        <v>38076</v>
      </c>
      <c r="B3167" s="105">
        <f>Catch_Tmin!B3167+(Z_Zone2-Z_Tmin)*C_Tmin</f>
        <v>-0.34249999999997272</v>
      </c>
      <c r="C3167" s="105">
        <f>Catch_Tmean!B3167+(Z_Zone2-Z_Tmean)*C_Tmean</f>
        <v>5.8875000000000455</v>
      </c>
      <c r="D3167" s="105">
        <f>Catch_Tmax!B3167+(Z_Zone2-Z_Tmax)*C_Tmax</f>
        <v>12.0975</v>
      </c>
      <c r="E3167" s="105">
        <f>Catch_P!B3167*EXP((Z_Zone2-Z_P)*C_P)</f>
        <v>0</v>
      </c>
      <c r="F3167" s="105">
        <f t="shared" si="343"/>
        <v>2.7532154340833892E-2</v>
      </c>
      <c r="G3167" s="105">
        <f t="shared" si="344"/>
        <v>0</v>
      </c>
      <c r="H3167" s="105">
        <f t="shared" si="345"/>
        <v>0</v>
      </c>
      <c r="I3167" s="105">
        <f t="shared" si="349"/>
        <v>10.104196506957537</v>
      </c>
      <c r="J3167" s="105">
        <f>MIN(0,GR4J!$D$16*J3166+(1-GR4J!$D$16)*C3167)</f>
        <v>0</v>
      </c>
      <c r="K3167" s="105">
        <f>IF(J3167=0,MIN(I3167,MAX(0,GR4J!$D$15*C3167)),0)</f>
        <v>10.104196506957537</v>
      </c>
      <c r="L3167" s="105">
        <f t="shared" si="346"/>
        <v>5.2244160119526394E-2</v>
      </c>
      <c r="M3167" s="105">
        <f t="shared" si="347"/>
        <v>1.4855163848655377</v>
      </c>
      <c r="N3167" s="105">
        <f t="shared" si="348"/>
        <v>8.618680122092</v>
      </c>
    </row>
    <row r="3168" spans="1:14" x14ac:dyDescent="0.2">
      <c r="A3168" s="87">
        <v>38077</v>
      </c>
      <c r="B3168" s="105">
        <f>Catch_Tmin!B3168+(Z_Zone2-Z_Tmin)*C_Tmin</f>
        <v>3.2474999999999996</v>
      </c>
      <c r="C3168" s="105">
        <f>Catch_Tmean!B3168+(Z_Zone2-Z_Tmean)*C_Tmean</f>
        <v>7.8675000000000068</v>
      </c>
      <c r="D3168" s="105">
        <f>Catch_Tmax!B3168+(Z_Zone2-Z_Tmax)*C_Tmax</f>
        <v>14.0375</v>
      </c>
      <c r="E3168" s="105">
        <f>Catch_P!B3168*EXP((Z_Zone2-Z_P)*C_P)</f>
        <v>0</v>
      </c>
      <c r="F3168" s="105">
        <f t="shared" si="343"/>
        <v>0</v>
      </c>
      <c r="G3168" s="105">
        <f t="shared" si="344"/>
        <v>0</v>
      </c>
      <c r="H3168" s="105">
        <f t="shared" si="345"/>
        <v>0</v>
      </c>
      <c r="I3168" s="105">
        <f t="shared" si="349"/>
        <v>8.618680122092</v>
      </c>
      <c r="J3168" s="105">
        <f>MIN(0,GR4J!$D$16*J3167+(1-GR4J!$D$16)*C3168)</f>
        <v>0</v>
      </c>
      <c r="K3168" s="105">
        <f>IF(J3168=0,MIN(I3168,MAX(0,GR4J!$D$15*C3168)),0)</f>
        <v>8.618680122092</v>
      </c>
      <c r="L3168" s="105">
        <f t="shared" si="346"/>
        <v>4.4563237067638511E-2</v>
      </c>
      <c r="M3168" s="105">
        <f t="shared" si="347"/>
        <v>1.2075366691510365</v>
      </c>
      <c r="N3168" s="105">
        <f t="shared" si="348"/>
        <v>7.4111434529409639</v>
      </c>
    </row>
    <row r="3169" spans="1:14" x14ac:dyDescent="0.2">
      <c r="A3169" s="87">
        <v>38078</v>
      </c>
      <c r="B3169" s="105">
        <f>Catch_Tmin!B3169+(Z_Zone2-Z_Tmin)*C_Tmin</f>
        <v>1.9075000000000273</v>
      </c>
      <c r="C3169" s="105">
        <f>Catch_Tmean!B3169+(Z_Zone2-Z_Tmean)*C_Tmean</f>
        <v>7.6375000000000455</v>
      </c>
      <c r="D3169" s="105">
        <f>Catch_Tmax!B3169+(Z_Zone2-Z_Tmax)*C_Tmax</f>
        <v>15.0275</v>
      </c>
      <c r="E3169" s="105">
        <f>Catch_P!B3169*EXP((Z_Zone2-Z_P)*C_P)</f>
        <v>1.0512710963760242E-2</v>
      </c>
      <c r="F3169" s="105">
        <f t="shared" si="343"/>
        <v>0</v>
      </c>
      <c r="G3169" s="105">
        <f t="shared" si="344"/>
        <v>1.0512710963760242E-2</v>
      </c>
      <c r="H3169" s="105">
        <f t="shared" si="345"/>
        <v>0</v>
      </c>
      <c r="I3169" s="105">
        <f t="shared" si="349"/>
        <v>7.4111434529409639</v>
      </c>
      <c r="J3169" s="105">
        <f>MIN(0,GR4J!$D$16*J3168+(1-GR4J!$D$16)*C3169)</f>
        <v>0</v>
      </c>
      <c r="K3169" s="105">
        <f>IF(J3169=0,MIN(I3169,MAX(0,GR4J!$D$15*C3169)),0)</f>
        <v>7.4111434529409639</v>
      </c>
      <c r="L3169" s="105">
        <f t="shared" si="346"/>
        <v>3.831961947272277E-2</v>
      </c>
      <c r="M3169" s="105">
        <f t="shared" si="347"/>
        <v>0.99670732257110906</v>
      </c>
      <c r="N3169" s="105">
        <f t="shared" si="348"/>
        <v>6.4144361303698547</v>
      </c>
    </row>
    <row r="3170" spans="1:14" x14ac:dyDescent="0.2">
      <c r="A3170" s="87">
        <v>38079</v>
      </c>
      <c r="B3170" s="105">
        <f>Catch_Tmin!B3170+(Z_Zone2-Z_Tmin)*C_Tmin</f>
        <v>3.6675000000000182</v>
      </c>
      <c r="C3170" s="105">
        <f>Catch_Tmean!B3170+(Z_Zone2-Z_Tmean)*C_Tmean</f>
        <v>8.1675000000000182</v>
      </c>
      <c r="D3170" s="105">
        <f>Catch_Tmax!B3170+(Z_Zone2-Z_Tmax)*C_Tmax</f>
        <v>14.977499999999999</v>
      </c>
      <c r="E3170" s="105">
        <f>Catch_P!B3170*EXP((Z_Zone2-Z_P)*C_P)</f>
        <v>1.8186989967305216</v>
      </c>
      <c r="F3170" s="105">
        <f t="shared" si="343"/>
        <v>0</v>
      </c>
      <c r="G3170" s="105">
        <f t="shared" si="344"/>
        <v>1.8186989967305216</v>
      </c>
      <c r="H3170" s="105">
        <f t="shared" si="345"/>
        <v>0</v>
      </c>
      <c r="I3170" s="105">
        <f t="shared" si="349"/>
        <v>6.4144361303698547</v>
      </c>
      <c r="J3170" s="105">
        <f>MIN(0,GR4J!$D$16*J3169+(1-GR4J!$D$16)*C3170)</f>
        <v>0</v>
      </c>
      <c r="K3170" s="105">
        <f>IF(J3170=0,MIN(I3170,MAX(0,GR4J!$D$15*C3170)),0)</f>
        <v>6.4144361303698547</v>
      </c>
      <c r="L3170" s="105">
        <f t="shared" si="346"/>
        <v>3.3166103612569643E-2</v>
      </c>
      <c r="M3170" s="105">
        <f t="shared" si="347"/>
        <v>0.83291128102143663</v>
      </c>
      <c r="N3170" s="105">
        <f t="shared" si="348"/>
        <v>5.5815248493484182</v>
      </c>
    </row>
    <row r="3171" spans="1:14" x14ac:dyDescent="0.2">
      <c r="A3171" s="87">
        <v>38080</v>
      </c>
      <c r="B3171" s="105">
        <f>Catch_Tmin!B3171+(Z_Zone2-Z_Tmin)*C_Tmin</f>
        <v>0.29750000000001364</v>
      </c>
      <c r="C3171" s="105">
        <f>Catch_Tmean!B3171+(Z_Zone2-Z_Tmean)*C_Tmean</f>
        <v>5.5275000000000318</v>
      </c>
      <c r="D3171" s="105">
        <f>Catch_Tmax!B3171+(Z_Zone2-Z_Tmax)*C_Tmax</f>
        <v>11.5875</v>
      </c>
      <c r="E3171" s="105">
        <f>Catch_P!B3171*EXP((Z_Zone2-Z_P)*C_P)</f>
        <v>0</v>
      </c>
      <c r="F3171" s="105">
        <f t="shared" si="343"/>
        <v>0</v>
      </c>
      <c r="G3171" s="105">
        <f t="shared" si="344"/>
        <v>0</v>
      </c>
      <c r="H3171" s="105">
        <f t="shared" si="345"/>
        <v>0</v>
      </c>
      <c r="I3171" s="105">
        <f t="shared" si="349"/>
        <v>5.5815248493484182</v>
      </c>
      <c r="J3171" s="105">
        <f>MIN(0,GR4J!$D$16*J3170+(1-GR4J!$D$16)*C3171)</f>
        <v>0</v>
      </c>
      <c r="K3171" s="105">
        <f>IF(J3171=0,MIN(I3171,MAX(0,GR4J!$D$15*C3171)),0)</f>
        <v>5.5815248493484182</v>
      </c>
      <c r="L3171" s="105">
        <f t="shared" si="346"/>
        <v>2.8859501865356945E-2</v>
      </c>
      <c r="M3171" s="105">
        <f t="shared" si="347"/>
        <v>0.70312450905601809</v>
      </c>
      <c r="N3171" s="105">
        <f t="shared" si="348"/>
        <v>4.8784003402923997</v>
      </c>
    </row>
    <row r="3172" spans="1:14" x14ac:dyDescent="0.2">
      <c r="A3172" s="87">
        <v>38081</v>
      </c>
      <c r="B3172" s="105">
        <f>Catch_Tmin!B3172+(Z_Zone2-Z_Tmin)*C_Tmin</f>
        <v>1.3575000000000159</v>
      </c>
      <c r="C3172" s="105">
        <f>Catch_Tmean!B3172+(Z_Zone2-Z_Tmean)*C_Tmean</f>
        <v>7.4975000000000005</v>
      </c>
      <c r="D3172" s="105">
        <f>Catch_Tmax!B3172+(Z_Zone2-Z_Tmax)*C_Tmax</f>
        <v>11.967499999999999</v>
      </c>
      <c r="E3172" s="105">
        <f>Catch_P!B3172*EXP((Z_Zone2-Z_P)*C_P)</f>
        <v>8.9988805849787674</v>
      </c>
      <c r="F3172" s="105">
        <f t="shared" si="343"/>
        <v>0</v>
      </c>
      <c r="G3172" s="105">
        <f t="shared" si="344"/>
        <v>8.9988805849787674</v>
      </c>
      <c r="H3172" s="105">
        <f t="shared" si="345"/>
        <v>0</v>
      </c>
      <c r="I3172" s="105">
        <f t="shared" si="349"/>
        <v>4.8784003402923997</v>
      </c>
      <c r="J3172" s="105">
        <f>MIN(0,GR4J!$D$16*J3171+(1-GR4J!$D$16)*C3172)</f>
        <v>0</v>
      </c>
      <c r="K3172" s="105">
        <f>IF(J3172=0,MIN(I3172,MAX(0,GR4J!$D$15*C3172)),0)</f>
        <v>4.8784003402923997</v>
      </c>
      <c r="L3172" s="105">
        <f t="shared" si="346"/>
        <v>2.5223967915696359E-2</v>
      </c>
      <c r="M3172" s="105">
        <f t="shared" si="347"/>
        <v>0.59858738632635189</v>
      </c>
      <c r="N3172" s="105">
        <f t="shared" si="348"/>
        <v>4.2798129539660481</v>
      </c>
    </row>
    <row r="3173" spans="1:14" x14ac:dyDescent="0.2">
      <c r="A3173" s="87">
        <v>38082</v>
      </c>
      <c r="B3173" s="105">
        <f>Catch_Tmin!B3173+(Z_Zone2-Z_Tmin)*C_Tmin</f>
        <v>4.7175000000000296</v>
      </c>
      <c r="C3173" s="105">
        <f>Catch_Tmean!B3173+(Z_Zone2-Z_Tmean)*C_Tmean</f>
        <v>6.1375000000000455</v>
      </c>
      <c r="D3173" s="105">
        <f>Catch_Tmax!B3173+(Z_Zone2-Z_Tmax)*C_Tmax</f>
        <v>8.1875</v>
      </c>
      <c r="E3173" s="105">
        <f>Catch_P!B3173*EXP((Z_Zone2-Z_P)*C_P)</f>
        <v>3.8056013688812076</v>
      </c>
      <c r="F3173" s="105">
        <f t="shared" si="343"/>
        <v>0</v>
      </c>
      <c r="G3173" s="105">
        <f t="shared" si="344"/>
        <v>3.8056013688812076</v>
      </c>
      <c r="H3173" s="105">
        <f t="shared" si="345"/>
        <v>0</v>
      </c>
      <c r="I3173" s="105">
        <f t="shared" si="349"/>
        <v>4.2798129539660481</v>
      </c>
      <c r="J3173" s="105">
        <f>MIN(0,GR4J!$D$16*J3172+(1-GR4J!$D$16)*C3173)</f>
        <v>0</v>
      </c>
      <c r="K3173" s="105">
        <f>IF(J3173=0,MIN(I3173,MAX(0,GR4J!$D$15*C3173)),0)</f>
        <v>4.2798129539660481</v>
      </c>
      <c r="L3173" s="105">
        <f t="shared" si="346"/>
        <v>2.2128947422455855E-2</v>
      </c>
      <c r="M3173" s="105">
        <f t="shared" si="347"/>
        <v>0.51321827564923894</v>
      </c>
      <c r="N3173" s="105">
        <f t="shared" si="348"/>
        <v>3.7665946783168094</v>
      </c>
    </row>
    <row r="3174" spans="1:14" x14ac:dyDescent="0.2">
      <c r="A3174" s="87">
        <v>38083</v>
      </c>
      <c r="B3174" s="105">
        <f>Catch_Tmin!B3174+(Z_Zone2-Z_Tmin)*C_Tmin</f>
        <v>-0.18250000000000455</v>
      </c>
      <c r="C3174" s="105">
        <f>Catch_Tmean!B3174+(Z_Zone2-Z_Tmean)*C_Tmean</f>
        <v>2.4175000000000182</v>
      </c>
      <c r="D3174" s="105">
        <f>Catch_Tmax!B3174+(Z_Zone2-Z_Tmax)*C_Tmax</f>
        <v>4.0575000000000001</v>
      </c>
      <c r="E3174" s="105">
        <f>Catch_P!B3174*EXP((Z_Zone2-Z_P)*C_P)</f>
        <v>23.653599668460544</v>
      </c>
      <c r="F3174" s="105">
        <f t="shared" si="343"/>
        <v>4.3042452830189704E-2</v>
      </c>
      <c r="G3174" s="105">
        <f t="shared" si="344"/>
        <v>22.635490720466638</v>
      </c>
      <c r="H3174" s="105">
        <f t="shared" si="345"/>
        <v>1.0181089479939038</v>
      </c>
      <c r="I3174" s="105">
        <f t="shared" si="349"/>
        <v>4.784703626310713</v>
      </c>
      <c r="J3174" s="105">
        <f>MIN(0,GR4J!$D$16*J3173+(1-GR4J!$D$16)*C3174)</f>
        <v>0</v>
      </c>
      <c r="K3174" s="105">
        <f>IF(J3174=0,MIN(I3174,MAX(0,GR4J!$D$15*C3174)),0)</f>
        <v>4.784703626310713</v>
      </c>
      <c r="L3174" s="105">
        <f t="shared" si="346"/>
        <v>2.4739505234813022E-2</v>
      </c>
      <c r="M3174" s="105">
        <f t="shared" si="347"/>
        <v>0.58500444300019983</v>
      </c>
      <c r="N3174" s="105">
        <f t="shared" si="348"/>
        <v>4.1996991833105133</v>
      </c>
    </row>
    <row r="3175" spans="1:14" x14ac:dyDescent="0.2">
      <c r="A3175" s="87">
        <v>38084</v>
      </c>
      <c r="B3175" s="105">
        <f>Catch_Tmin!B3175+(Z_Zone2-Z_Tmin)*C_Tmin</f>
        <v>-1.6924999999999955</v>
      </c>
      <c r="C3175" s="105">
        <f>Catch_Tmean!B3175+(Z_Zone2-Z_Tmean)*C_Tmean</f>
        <v>0.12749999999999773</v>
      </c>
      <c r="D3175" s="105">
        <f>Catch_Tmax!B3175+(Z_Zone2-Z_Tmax)*C_Tmax</f>
        <v>1.4475000000000477</v>
      </c>
      <c r="E3175" s="105">
        <f>Catch_P!B3175*EXP((Z_Zone2-Z_P)*C_P)</f>
        <v>9.1775966713626911</v>
      </c>
      <c r="F3175" s="105">
        <f t="shared" si="343"/>
        <v>0.53901273885349432</v>
      </c>
      <c r="G3175" s="105">
        <f t="shared" si="344"/>
        <v>4.230755153438774</v>
      </c>
      <c r="H3175" s="105">
        <f t="shared" si="345"/>
        <v>4.9468415179239171</v>
      </c>
      <c r="I3175" s="105">
        <f t="shared" si="349"/>
        <v>9.1465407012344304</v>
      </c>
      <c r="J3175" s="105">
        <f>MIN(0,GR4J!$D$16*J3174+(1-GR4J!$D$16)*C3175)</f>
        <v>0</v>
      </c>
      <c r="K3175" s="105">
        <f>IF(J3175=0,MIN(I3175,MAX(0,GR4J!$D$15*C3175)),0)</f>
        <v>0.4768499999999915</v>
      </c>
      <c r="L3175" s="105">
        <f t="shared" si="346"/>
        <v>4.7292561719877182E-2</v>
      </c>
      <c r="M3175" s="105">
        <f t="shared" si="347"/>
        <v>6.7981312250509893E-2</v>
      </c>
      <c r="N3175" s="105">
        <f t="shared" si="348"/>
        <v>9.0785593889839209</v>
      </c>
    </row>
    <row r="3176" spans="1:14" x14ac:dyDescent="0.2">
      <c r="A3176" s="87">
        <v>38085</v>
      </c>
      <c r="B3176" s="105">
        <f>Catch_Tmin!B3176+(Z_Zone2-Z_Tmin)*C_Tmin</f>
        <v>-1.8624999999999545</v>
      </c>
      <c r="C3176" s="105">
        <f>Catch_Tmean!B3176+(Z_Zone2-Z_Tmean)*C_Tmean</f>
        <v>1.347500000000025</v>
      </c>
      <c r="D3176" s="105">
        <f>Catch_Tmax!B3176+(Z_Zone2-Z_Tmax)*C_Tmax</f>
        <v>5.1475000000000364</v>
      </c>
      <c r="E3176" s="105">
        <f>Catch_P!B3176*EXP((Z_Zone2-Z_P)*C_P)</f>
        <v>6.9594146580092797</v>
      </c>
      <c r="F3176" s="105">
        <f t="shared" si="343"/>
        <v>0.26569186875890971</v>
      </c>
      <c r="G3176" s="105">
        <f t="shared" si="344"/>
        <v>5.1103547720546461</v>
      </c>
      <c r="H3176" s="105">
        <f t="shared" si="345"/>
        <v>1.8490598859546341</v>
      </c>
      <c r="I3176" s="105">
        <f t="shared" si="349"/>
        <v>10.927619274938555</v>
      </c>
      <c r="J3176" s="105">
        <f>MIN(0,GR4J!$D$16*J3175+(1-GR4J!$D$16)*C3176)</f>
        <v>0</v>
      </c>
      <c r="K3176" s="105">
        <f>IF(J3176=0,MIN(I3176,MAX(0,GR4J!$D$15*C3176)),0)</f>
        <v>5.0396500000000941</v>
      </c>
      <c r="L3176" s="105">
        <f t="shared" si="346"/>
        <v>5.6501701123092773E-2</v>
      </c>
      <c r="M3176" s="105">
        <f t="shared" si="347"/>
        <v>0.7602389182585092</v>
      </c>
      <c r="N3176" s="105">
        <f t="shared" si="348"/>
        <v>10.167380356680047</v>
      </c>
    </row>
    <row r="3177" spans="1:14" x14ac:dyDescent="0.2">
      <c r="A3177" s="87">
        <v>38086</v>
      </c>
      <c r="B3177" s="105">
        <f>Catch_Tmin!B3177+(Z_Zone2-Z_Tmin)*C_Tmin</f>
        <v>-0.27249999999997954</v>
      </c>
      <c r="C3177" s="105">
        <f>Catch_Tmean!B3177+(Z_Zone2-Z_Tmean)*C_Tmean</f>
        <v>1.6675000000000182</v>
      </c>
      <c r="D3177" s="105">
        <f>Catch_Tmax!B3177+(Z_Zone2-Z_Tmax)*C_Tmax</f>
        <v>3.2175000000000296</v>
      </c>
      <c r="E3177" s="105">
        <f>Catch_P!B3177*EXP((Z_Zone2-Z_P)*C_P)</f>
        <v>2.018440505041966</v>
      </c>
      <c r="F3177" s="105">
        <f t="shared" si="343"/>
        <v>7.8080229226354936E-2</v>
      </c>
      <c r="G3177" s="105">
        <f t="shared" si="344"/>
        <v>1.8608402077285298</v>
      </c>
      <c r="H3177" s="105">
        <f t="shared" si="345"/>
        <v>0.15760029731343633</v>
      </c>
      <c r="I3177" s="105">
        <f t="shared" si="349"/>
        <v>10.324980653993483</v>
      </c>
      <c r="J3177" s="105">
        <f>MIN(0,GR4J!$D$16*J3176+(1-GR4J!$D$16)*C3177)</f>
        <v>0</v>
      </c>
      <c r="K3177" s="105">
        <f>IF(J3177=0,MIN(I3177,MAX(0,GR4J!$D$15*C3177)),0)</f>
        <v>6.236450000000068</v>
      </c>
      <c r="L3177" s="105">
        <f t="shared" si="346"/>
        <v>5.3385733556034327E-2</v>
      </c>
      <c r="M3177" s="105">
        <f t="shared" si="347"/>
        <v>0.92328871223198739</v>
      </c>
      <c r="N3177" s="105">
        <f t="shared" si="348"/>
        <v>9.4016919417614968</v>
      </c>
    </row>
    <row r="3178" spans="1:14" x14ac:dyDescent="0.2">
      <c r="A3178" s="87">
        <v>38087</v>
      </c>
      <c r="B3178" s="105">
        <f>Catch_Tmin!B3178+(Z_Zone2-Z_Tmin)*C_Tmin</f>
        <v>-3.2324999999999591</v>
      </c>
      <c r="C3178" s="105">
        <f>Catch_Tmean!B3178+(Z_Zone2-Z_Tmean)*C_Tmean</f>
        <v>0.79750000000001364</v>
      </c>
      <c r="D3178" s="105">
        <f>Catch_Tmax!B3178+(Z_Zone2-Z_Tmax)*C_Tmax</f>
        <v>3.4175000000000182</v>
      </c>
      <c r="E3178" s="105">
        <f>Catch_P!B3178*EXP((Z_Zone2-Z_P)*C_P)</f>
        <v>0.2733304850577663</v>
      </c>
      <c r="F3178" s="105">
        <f t="shared" si="343"/>
        <v>0.48609022556390524</v>
      </c>
      <c r="G3178" s="105">
        <f t="shared" si="344"/>
        <v>0.14046720792254505</v>
      </c>
      <c r="H3178" s="105">
        <f t="shared" si="345"/>
        <v>0.13286327713522125</v>
      </c>
      <c r="I3178" s="105">
        <f t="shared" si="349"/>
        <v>9.5345552188967186</v>
      </c>
      <c r="J3178" s="105">
        <f>MIN(0,GR4J!$D$16*J3177+(1-GR4J!$D$16)*C3178)</f>
        <v>0</v>
      </c>
      <c r="K3178" s="105">
        <f>IF(J3178=0,MIN(I3178,MAX(0,GR4J!$D$15*C3178)),0)</f>
        <v>2.9826500000000511</v>
      </c>
      <c r="L3178" s="105">
        <f t="shared" si="346"/>
        <v>4.9298806607879005E-2</v>
      </c>
      <c r="M3178" s="105">
        <f t="shared" si="347"/>
        <v>0.4306019769760987</v>
      </c>
      <c r="N3178" s="105">
        <f t="shared" si="348"/>
        <v>9.1039532419206193</v>
      </c>
    </row>
    <row r="3179" spans="1:14" x14ac:dyDescent="0.2">
      <c r="A3179" s="87">
        <v>38088</v>
      </c>
      <c r="B3179" s="105">
        <f>Catch_Tmin!B3179+(Z_Zone2-Z_Tmin)*C_Tmin</f>
        <v>-1.8725000000000001</v>
      </c>
      <c r="C3179" s="105">
        <f>Catch_Tmean!B3179+(Z_Zone2-Z_Tmean)*C_Tmean</f>
        <v>2.7175000000000296</v>
      </c>
      <c r="D3179" s="105">
        <f>Catch_Tmax!B3179+(Z_Zone2-Z_Tmax)*C_Tmax</f>
        <v>8.347500000000025</v>
      </c>
      <c r="E3179" s="105">
        <f>Catch_P!B3179*EXP((Z_Zone2-Z_P)*C_P)</f>
        <v>0.25230506313024575</v>
      </c>
      <c r="F3179" s="105">
        <f t="shared" si="343"/>
        <v>0.18321917808219135</v>
      </c>
      <c r="G3179" s="105">
        <f t="shared" si="344"/>
        <v>0.20607793683754672</v>
      </c>
      <c r="H3179" s="105">
        <f t="shared" si="345"/>
        <v>4.6227126292699025E-2</v>
      </c>
      <c r="I3179" s="105">
        <f t="shared" si="349"/>
        <v>9.1501803682133183</v>
      </c>
      <c r="J3179" s="105">
        <f>MIN(0,GR4J!$D$16*J3178+(1-GR4J!$D$16)*C3179)</f>
        <v>0</v>
      </c>
      <c r="K3179" s="105">
        <f>IF(J3179=0,MIN(I3179,MAX(0,GR4J!$D$15*C3179)),0)</f>
        <v>9.1501803682133183</v>
      </c>
      <c r="L3179" s="105">
        <f t="shared" si="346"/>
        <v>4.7311380766428372E-2</v>
      </c>
      <c r="M3179" s="105">
        <f t="shared" si="347"/>
        <v>1.304634937555166</v>
      </c>
      <c r="N3179" s="105">
        <f t="shared" si="348"/>
        <v>7.8455454306581522</v>
      </c>
    </row>
    <row r="3180" spans="1:14" x14ac:dyDescent="0.2">
      <c r="A3180" s="87">
        <v>38089</v>
      </c>
      <c r="B3180" s="105">
        <f>Catch_Tmin!B3180+(Z_Zone2-Z_Tmin)*C_Tmin</f>
        <v>-0.96249999999997726</v>
      </c>
      <c r="C3180" s="105">
        <f>Catch_Tmean!B3180+(Z_Zone2-Z_Tmean)*C_Tmean</f>
        <v>3.8675000000000068</v>
      </c>
      <c r="D3180" s="105">
        <f>Catch_Tmax!B3180+(Z_Zone2-Z_Tmax)*C_Tmax</f>
        <v>10.3775</v>
      </c>
      <c r="E3180" s="105">
        <f>Catch_P!B3180*EXP((Z_Zone2-Z_P)*C_P)</f>
        <v>0</v>
      </c>
      <c r="F3180" s="105">
        <f t="shared" si="343"/>
        <v>8.48765432098747E-2</v>
      </c>
      <c r="G3180" s="105">
        <f t="shared" si="344"/>
        <v>0</v>
      </c>
      <c r="H3180" s="105">
        <f t="shared" si="345"/>
        <v>0</v>
      </c>
      <c r="I3180" s="105">
        <f t="shared" si="349"/>
        <v>7.8455454306581522</v>
      </c>
      <c r="J3180" s="105">
        <f>MIN(0,GR4J!$D$16*J3179+(1-GR4J!$D$16)*C3180)</f>
        <v>0</v>
      </c>
      <c r="K3180" s="105">
        <f>IF(J3180=0,MIN(I3180,MAX(0,GR4J!$D$15*C3180)),0)</f>
        <v>7.8455454306581522</v>
      </c>
      <c r="L3180" s="105">
        <f t="shared" si="346"/>
        <v>4.0565712614762162E-2</v>
      </c>
      <c r="M3180" s="105">
        <f t="shared" si="347"/>
        <v>1.0709886701873403</v>
      </c>
      <c r="N3180" s="105">
        <f t="shared" si="348"/>
        <v>6.7745567604708121</v>
      </c>
    </row>
    <row r="3181" spans="1:14" x14ac:dyDescent="0.2">
      <c r="A3181" s="87">
        <v>38090</v>
      </c>
      <c r="B3181" s="105">
        <f>Catch_Tmin!B3181+(Z_Zone2-Z_Tmin)*C_Tmin</f>
        <v>-1.0924999999999727</v>
      </c>
      <c r="C3181" s="105">
        <f>Catch_Tmean!B3181+(Z_Zone2-Z_Tmean)*C_Tmean</f>
        <v>3.1975000000000477</v>
      </c>
      <c r="D3181" s="105">
        <f>Catch_Tmax!B3181+(Z_Zone2-Z_Tmax)*C_Tmax</f>
        <v>8.5475000000000136</v>
      </c>
      <c r="E3181" s="105">
        <f>Catch_P!B3181*EXP((Z_Zone2-Z_P)*C_P)</f>
        <v>0</v>
      </c>
      <c r="F3181" s="105">
        <f t="shared" si="343"/>
        <v>0.11332987551866958</v>
      </c>
      <c r="G3181" s="105">
        <f t="shared" si="344"/>
        <v>0</v>
      </c>
      <c r="H3181" s="105">
        <f t="shared" si="345"/>
        <v>0</v>
      </c>
      <c r="I3181" s="105">
        <f t="shared" si="349"/>
        <v>6.7745567604708121</v>
      </c>
      <c r="J3181" s="105">
        <f>MIN(0,GR4J!$D$16*J3180+(1-GR4J!$D$16)*C3181)</f>
        <v>0</v>
      </c>
      <c r="K3181" s="105">
        <f>IF(J3181=0,MIN(I3181,MAX(0,GR4J!$D$15*C3181)),0)</f>
        <v>6.7745567604708121</v>
      </c>
      <c r="L3181" s="105">
        <f t="shared" si="346"/>
        <v>3.5028122017336821E-2</v>
      </c>
      <c r="M3181" s="105">
        <f t="shared" si="347"/>
        <v>0.89102567678431233</v>
      </c>
      <c r="N3181" s="105">
        <f t="shared" si="348"/>
        <v>5.8835310836865</v>
      </c>
    </row>
    <row r="3182" spans="1:14" x14ac:dyDescent="0.2">
      <c r="A3182" s="87">
        <v>38091</v>
      </c>
      <c r="B3182" s="105">
        <f>Catch_Tmin!B3182+(Z_Zone2-Z_Tmin)*C_Tmin</f>
        <v>7.5000000000500222E-3</v>
      </c>
      <c r="C3182" s="105">
        <f>Catch_Tmean!B3182+(Z_Zone2-Z_Tmean)*C_Tmean</f>
        <v>6.6975000000000477</v>
      </c>
      <c r="D3182" s="105">
        <f>Catch_Tmax!B3182+(Z_Zone2-Z_Tmax)*C_Tmax</f>
        <v>12.807499999999999</v>
      </c>
      <c r="E3182" s="105">
        <f>Catch_P!B3182*EXP((Z_Zone2-Z_P)*C_P)</f>
        <v>6.3076265782561439E-2</v>
      </c>
      <c r="F3182" s="105">
        <f t="shared" si="343"/>
        <v>0</v>
      </c>
      <c r="G3182" s="105">
        <f t="shared" si="344"/>
        <v>6.3076265782561439E-2</v>
      </c>
      <c r="H3182" s="105">
        <f t="shared" si="345"/>
        <v>0</v>
      </c>
      <c r="I3182" s="105">
        <f t="shared" si="349"/>
        <v>5.8835310836865</v>
      </c>
      <c r="J3182" s="105">
        <f>MIN(0,GR4J!$D$16*J3181+(1-GR4J!$D$16)*C3182)</f>
        <v>0</v>
      </c>
      <c r="K3182" s="105">
        <f>IF(J3182=0,MIN(I3182,MAX(0,GR4J!$D$15*C3182)),0)</f>
        <v>5.8835310836865</v>
      </c>
      <c r="L3182" s="105">
        <f t="shared" si="346"/>
        <v>3.0421037416747846E-2</v>
      </c>
      <c r="M3182" s="105">
        <f t="shared" si="347"/>
        <v>0.74943791568413354</v>
      </c>
      <c r="N3182" s="105">
        <f t="shared" si="348"/>
        <v>5.1340931680023667</v>
      </c>
    </row>
    <row r="3183" spans="1:14" x14ac:dyDescent="0.2">
      <c r="A3183" s="87">
        <v>38092</v>
      </c>
      <c r="B3183" s="105">
        <f>Catch_Tmin!B3183+(Z_Zone2-Z_Tmin)*C_Tmin</f>
        <v>0.97750000000002046</v>
      </c>
      <c r="C3183" s="105">
        <f>Catch_Tmean!B3183+(Z_Zone2-Z_Tmean)*C_Tmean</f>
        <v>4.6375000000000455</v>
      </c>
      <c r="D3183" s="105">
        <f>Catch_Tmax!B3183+(Z_Zone2-Z_Tmax)*C_Tmax</f>
        <v>8.8975000000000364</v>
      </c>
      <c r="E3183" s="105">
        <f>Catch_P!B3183*EXP((Z_Zone2-Z_P)*C_P)</f>
        <v>0.17871608638392411</v>
      </c>
      <c r="F3183" s="105">
        <f t="shared" si="343"/>
        <v>0</v>
      </c>
      <c r="G3183" s="105">
        <f t="shared" si="344"/>
        <v>0.17871608638392411</v>
      </c>
      <c r="H3183" s="105">
        <f t="shared" si="345"/>
        <v>0</v>
      </c>
      <c r="I3183" s="105">
        <f t="shared" si="349"/>
        <v>5.1340931680023667</v>
      </c>
      <c r="J3183" s="105">
        <f>MIN(0,GR4J!$D$16*J3182+(1-GR4J!$D$16)*C3183)</f>
        <v>0</v>
      </c>
      <c r="K3183" s="105">
        <f>IF(J3183=0,MIN(I3183,MAX(0,GR4J!$D$15*C3183)),0)</f>
        <v>5.1340931680023667</v>
      </c>
      <c r="L3183" s="105">
        <f t="shared" si="346"/>
        <v>2.6546038109313008E-2</v>
      </c>
      <c r="M3183" s="105">
        <f t="shared" si="347"/>
        <v>0.63607016640533565</v>
      </c>
      <c r="N3183" s="105">
        <f t="shared" si="348"/>
        <v>4.4980230015970308</v>
      </c>
    </row>
    <row r="3184" spans="1:14" x14ac:dyDescent="0.2">
      <c r="A3184" s="87">
        <v>38093</v>
      </c>
      <c r="B3184" s="105">
        <f>Catch_Tmin!B3184+(Z_Zone2-Z_Tmin)*C_Tmin</f>
        <v>1.7975000000000136</v>
      </c>
      <c r="C3184" s="105">
        <f>Catch_Tmean!B3184+(Z_Zone2-Z_Tmean)*C_Tmean</f>
        <v>9.4075000000000006</v>
      </c>
      <c r="D3184" s="105">
        <f>Catch_Tmax!B3184+(Z_Zone2-Z_Tmax)*C_Tmax</f>
        <v>15.0975</v>
      </c>
      <c r="E3184" s="105">
        <f>Catch_P!B3184*EXP((Z_Zone2-Z_P)*C_P)</f>
        <v>0</v>
      </c>
      <c r="F3184" s="105">
        <f t="shared" si="343"/>
        <v>0</v>
      </c>
      <c r="G3184" s="105">
        <f t="shared" si="344"/>
        <v>0</v>
      </c>
      <c r="H3184" s="105">
        <f t="shared" si="345"/>
        <v>0</v>
      </c>
      <c r="I3184" s="105">
        <f t="shared" si="349"/>
        <v>4.4980230015970308</v>
      </c>
      <c r="J3184" s="105">
        <f>MIN(0,GR4J!$D$16*J3183+(1-GR4J!$D$16)*C3184)</f>
        <v>0</v>
      </c>
      <c r="K3184" s="105">
        <f>IF(J3184=0,MIN(I3184,MAX(0,GR4J!$D$15*C3184)),0)</f>
        <v>4.4980230015970308</v>
      </c>
      <c r="L3184" s="105">
        <f t="shared" si="346"/>
        <v>2.3257211373010716E-2</v>
      </c>
      <c r="M3184" s="105">
        <f t="shared" si="347"/>
        <v>0.54395262469762873</v>
      </c>
      <c r="N3184" s="105">
        <f t="shared" si="348"/>
        <v>3.9540703768994021</v>
      </c>
    </row>
    <row r="3185" spans="1:14" x14ac:dyDescent="0.2">
      <c r="A3185" s="87">
        <v>38094</v>
      </c>
      <c r="B3185" s="105">
        <f>Catch_Tmin!B3185+(Z_Zone2-Z_Tmin)*C_Tmin</f>
        <v>0.4375</v>
      </c>
      <c r="C3185" s="105">
        <f>Catch_Tmean!B3185+(Z_Zone2-Z_Tmean)*C_Tmean</f>
        <v>7.3275000000000432</v>
      </c>
      <c r="D3185" s="105">
        <f>Catch_Tmax!B3185+(Z_Zone2-Z_Tmax)*C_Tmax</f>
        <v>10.547499999999999</v>
      </c>
      <c r="E3185" s="105">
        <f>Catch_P!B3185*EXP((Z_Zone2-Z_P)*C_P)</f>
        <v>2.9961226246716688</v>
      </c>
      <c r="F3185" s="105">
        <f t="shared" si="343"/>
        <v>0</v>
      </c>
      <c r="G3185" s="105">
        <f t="shared" si="344"/>
        <v>2.9961226246716688</v>
      </c>
      <c r="H3185" s="105">
        <f t="shared" si="345"/>
        <v>0</v>
      </c>
      <c r="I3185" s="105">
        <f t="shared" si="349"/>
        <v>3.9540703768994021</v>
      </c>
      <c r="J3185" s="105">
        <f>MIN(0,GR4J!$D$16*J3184+(1-GR4J!$D$16)*C3185)</f>
        <v>0</v>
      </c>
      <c r="K3185" s="105">
        <f>IF(J3185=0,MIN(I3185,MAX(0,GR4J!$D$15*C3185)),0)</f>
        <v>3.9540703768994021</v>
      </c>
      <c r="L3185" s="105">
        <f t="shared" si="346"/>
        <v>2.0444682142945637E-2</v>
      </c>
      <c r="M3185" s="105">
        <f t="shared" si="347"/>
        <v>0.4681627785138312</v>
      </c>
      <c r="N3185" s="105">
        <f t="shared" si="348"/>
        <v>3.485907598385571</v>
      </c>
    </row>
    <row r="3186" spans="1:14" x14ac:dyDescent="0.2">
      <c r="A3186" s="87">
        <v>38095</v>
      </c>
      <c r="B3186" s="105">
        <f>Catch_Tmin!B3186+(Z_Zone2-Z_Tmin)*C_Tmin</f>
        <v>0.19750000000004775</v>
      </c>
      <c r="C3186" s="105">
        <f>Catch_Tmean!B3186+(Z_Zone2-Z_Tmean)*C_Tmean</f>
        <v>5.2275000000000205</v>
      </c>
      <c r="D3186" s="105">
        <f>Catch_Tmax!B3186+(Z_Zone2-Z_Tmax)*C_Tmax</f>
        <v>10.577500000000001</v>
      </c>
      <c r="E3186" s="105">
        <f>Catch_P!B3186*EXP((Z_Zone2-Z_P)*C_P)</f>
        <v>11.585007482063785</v>
      </c>
      <c r="F3186" s="105">
        <f t="shared" si="343"/>
        <v>0</v>
      </c>
      <c r="G3186" s="105">
        <f t="shared" si="344"/>
        <v>11.585007482063785</v>
      </c>
      <c r="H3186" s="105">
        <f t="shared" si="345"/>
        <v>0</v>
      </c>
      <c r="I3186" s="105">
        <f t="shared" si="349"/>
        <v>3.485907598385571</v>
      </c>
      <c r="J3186" s="105">
        <f>MIN(0,GR4J!$D$16*J3185+(1-GR4J!$D$16)*C3186)</f>
        <v>0</v>
      </c>
      <c r="K3186" s="105">
        <f>IF(J3186=0,MIN(I3186,MAX(0,GR4J!$D$15*C3186)),0)</f>
        <v>3.485907598385571</v>
      </c>
      <c r="L3186" s="105">
        <f t="shared" si="346"/>
        <v>1.8024027403517599E-2</v>
      </c>
      <c r="M3186" s="105">
        <f t="shared" si="347"/>
        <v>0.4051378445100457</v>
      </c>
      <c r="N3186" s="105">
        <f t="shared" si="348"/>
        <v>3.0807697538755252</v>
      </c>
    </row>
    <row r="3187" spans="1:14" x14ac:dyDescent="0.2">
      <c r="A3187" s="87">
        <v>38096</v>
      </c>
      <c r="B3187" s="105">
        <f>Catch_Tmin!B3187+(Z_Zone2-Z_Tmin)*C_Tmin</f>
        <v>0.96750000000002956</v>
      </c>
      <c r="C3187" s="105">
        <f>Catch_Tmean!B3187+(Z_Zone2-Z_Tmean)*C_Tmean</f>
        <v>3.3575000000000159</v>
      </c>
      <c r="D3187" s="105">
        <f>Catch_Tmax!B3187+(Z_Zone2-Z_Tmax)*C_Tmax</f>
        <v>6.2474999999999996</v>
      </c>
      <c r="E3187" s="105">
        <f>Catch_P!B3187*EXP((Z_Zone2-Z_P)*C_P)</f>
        <v>8.4101687710081932E-2</v>
      </c>
      <c r="F3187" s="105">
        <f t="shared" si="343"/>
        <v>0</v>
      </c>
      <c r="G3187" s="105">
        <f t="shared" si="344"/>
        <v>8.4101687710081932E-2</v>
      </c>
      <c r="H3187" s="105">
        <f t="shared" si="345"/>
        <v>0</v>
      </c>
      <c r="I3187" s="105">
        <f t="shared" si="349"/>
        <v>3.0807697538755252</v>
      </c>
      <c r="J3187" s="105">
        <f>MIN(0,GR4J!$D$16*J3186+(1-GR4J!$D$16)*C3187)</f>
        <v>0</v>
      </c>
      <c r="K3187" s="105">
        <f>IF(J3187=0,MIN(I3187,MAX(0,GR4J!$D$15*C3187)),0)</f>
        <v>3.0807697538755252</v>
      </c>
      <c r="L3187" s="105">
        <f t="shared" si="346"/>
        <v>1.5929245655707362E-2</v>
      </c>
      <c r="M3187" s="105">
        <f t="shared" si="347"/>
        <v>0.35224387978389327</v>
      </c>
      <c r="N3187" s="105">
        <f t="shared" si="348"/>
        <v>2.7285258740916318</v>
      </c>
    </row>
    <row r="3188" spans="1:14" x14ac:dyDescent="0.2">
      <c r="A3188" s="87">
        <v>38097</v>
      </c>
      <c r="B3188" s="105">
        <f>Catch_Tmin!B3188+(Z_Zone2-Z_Tmin)*C_Tmin</f>
        <v>2.9575000000000387</v>
      </c>
      <c r="C3188" s="105">
        <f>Catch_Tmean!B3188+(Z_Zone2-Z_Tmean)*C_Tmean</f>
        <v>6.347500000000025</v>
      </c>
      <c r="D3188" s="105">
        <f>Catch_Tmax!B3188+(Z_Zone2-Z_Tmax)*C_Tmax</f>
        <v>9.6074999999999999</v>
      </c>
      <c r="E3188" s="105">
        <f>Catch_P!B3188*EXP((Z_Zone2-Z_P)*C_P)</f>
        <v>0.26281777409400603</v>
      </c>
      <c r="F3188" s="105">
        <f t="shared" si="343"/>
        <v>0</v>
      </c>
      <c r="G3188" s="105">
        <f t="shared" si="344"/>
        <v>0.26281777409400603</v>
      </c>
      <c r="H3188" s="105">
        <f t="shared" si="345"/>
        <v>0</v>
      </c>
      <c r="I3188" s="105">
        <f t="shared" si="349"/>
        <v>2.7285258740916318</v>
      </c>
      <c r="J3188" s="105">
        <f>MIN(0,GR4J!$D$16*J3187+(1-GR4J!$D$16)*C3188)</f>
        <v>0</v>
      </c>
      <c r="K3188" s="105">
        <f>IF(J3188=0,MIN(I3188,MAX(0,GR4J!$D$15*C3188)),0)</f>
        <v>2.7285258740916318</v>
      </c>
      <c r="L3188" s="105">
        <f t="shared" si="346"/>
        <v>1.4107954309692739E-2</v>
      </c>
      <c r="M3188" s="105">
        <f t="shared" si="347"/>
        <v>0.30749711393721246</v>
      </c>
      <c r="N3188" s="105">
        <f t="shared" si="348"/>
        <v>2.4210287601544191</v>
      </c>
    </row>
    <row r="3189" spans="1:14" x14ac:dyDescent="0.2">
      <c r="A3189" s="87">
        <v>38098</v>
      </c>
      <c r="B3189" s="105">
        <f>Catch_Tmin!B3189+(Z_Zone2-Z_Tmin)*C_Tmin</f>
        <v>3.8775000000000004</v>
      </c>
      <c r="C3189" s="105">
        <f>Catch_Tmean!B3189+(Z_Zone2-Z_Tmean)*C_Tmean</f>
        <v>11.5275</v>
      </c>
      <c r="D3189" s="105">
        <f>Catch_Tmax!B3189+(Z_Zone2-Z_Tmax)*C_Tmax</f>
        <v>19.247499999999999</v>
      </c>
      <c r="E3189" s="105">
        <f>Catch_P!B3189*EXP((Z_Zone2-Z_P)*C_P)</f>
        <v>0</v>
      </c>
      <c r="F3189" s="105">
        <f t="shared" si="343"/>
        <v>0</v>
      </c>
      <c r="G3189" s="105">
        <f t="shared" si="344"/>
        <v>0</v>
      </c>
      <c r="H3189" s="105">
        <f t="shared" si="345"/>
        <v>0</v>
      </c>
      <c r="I3189" s="105">
        <f t="shared" si="349"/>
        <v>2.4210287601544191</v>
      </c>
      <c r="J3189" s="105">
        <f>MIN(0,GR4J!$D$16*J3188+(1-GR4J!$D$16)*C3189)</f>
        <v>0</v>
      </c>
      <c r="K3189" s="105">
        <f>IF(J3189=0,MIN(I3189,MAX(0,GR4J!$D$15*C3189)),0)</f>
        <v>2.4210287601544191</v>
      </c>
      <c r="L3189" s="105">
        <f t="shared" si="346"/>
        <v>1.2518027941399525E-2</v>
      </c>
      <c r="M3189" s="105">
        <f t="shared" si="347"/>
        <v>0.26937873111533228</v>
      </c>
      <c r="N3189" s="105">
        <f t="shared" si="348"/>
        <v>2.1516500290390868</v>
      </c>
    </row>
    <row r="3190" spans="1:14" x14ac:dyDescent="0.2">
      <c r="A3190" s="87">
        <v>38099</v>
      </c>
      <c r="B3190" s="105">
        <f>Catch_Tmin!B3190+(Z_Zone2-Z_Tmin)*C_Tmin</f>
        <v>6.5875000000000341</v>
      </c>
      <c r="C3190" s="105">
        <f>Catch_Tmean!B3190+(Z_Zone2-Z_Tmean)*C_Tmean</f>
        <v>11.807499999999999</v>
      </c>
      <c r="D3190" s="105">
        <f>Catch_Tmax!B3190+(Z_Zone2-Z_Tmax)*C_Tmax</f>
        <v>17.767499999999998</v>
      </c>
      <c r="E3190" s="105">
        <f>Catch_P!B3190*EXP((Z_Zone2-Z_P)*C_P)</f>
        <v>0.31538132891280724</v>
      </c>
      <c r="F3190" s="105">
        <f t="shared" si="343"/>
        <v>0</v>
      </c>
      <c r="G3190" s="105">
        <f t="shared" si="344"/>
        <v>0.31538132891280724</v>
      </c>
      <c r="H3190" s="105">
        <f t="shared" si="345"/>
        <v>0</v>
      </c>
      <c r="I3190" s="105">
        <f t="shared" si="349"/>
        <v>2.1516500290390868</v>
      </c>
      <c r="J3190" s="105">
        <f>MIN(0,GR4J!$D$16*J3189+(1-GR4J!$D$16)*C3190)</f>
        <v>0</v>
      </c>
      <c r="K3190" s="105">
        <f>IF(J3190=0,MIN(I3190,MAX(0,GR4J!$D$15*C3190)),0)</f>
        <v>2.1516500290390868</v>
      </c>
      <c r="L3190" s="105">
        <f t="shared" si="346"/>
        <v>1.1125194226072079E-2</v>
      </c>
      <c r="M3190" s="105">
        <f t="shared" si="347"/>
        <v>0.23670877493554282</v>
      </c>
      <c r="N3190" s="105">
        <f t="shared" si="348"/>
        <v>1.914941254103544</v>
      </c>
    </row>
    <row r="3191" spans="1:14" x14ac:dyDescent="0.2">
      <c r="A3191" s="87">
        <v>38100</v>
      </c>
      <c r="B3191" s="105">
        <f>Catch_Tmin!B3191+(Z_Zone2-Z_Tmin)*C_Tmin</f>
        <v>5.7275000000000205</v>
      </c>
      <c r="C3191" s="105">
        <f>Catch_Tmean!B3191+(Z_Zone2-Z_Tmean)*C_Tmean</f>
        <v>8.8675000000000068</v>
      </c>
      <c r="D3191" s="105">
        <f>Catch_Tmax!B3191+(Z_Zone2-Z_Tmax)*C_Tmax</f>
        <v>11.227499999999999</v>
      </c>
      <c r="E3191" s="105">
        <f>Catch_P!B3191*EXP((Z_Zone2-Z_P)*C_P)</f>
        <v>0.92511856481090127</v>
      </c>
      <c r="F3191" s="105">
        <f t="shared" si="343"/>
        <v>0</v>
      </c>
      <c r="G3191" s="105">
        <f t="shared" si="344"/>
        <v>0.92511856481090127</v>
      </c>
      <c r="H3191" s="105">
        <f t="shared" si="345"/>
        <v>0</v>
      </c>
      <c r="I3191" s="105">
        <f t="shared" si="349"/>
        <v>1.914941254103544</v>
      </c>
      <c r="J3191" s="105">
        <f>MIN(0,GR4J!$D$16*J3190+(1-GR4J!$D$16)*C3191)</f>
        <v>0</v>
      </c>
      <c r="K3191" s="105">
        <f>IF(J3191=0,MIN(I3191,MAX(0,GR4J!$D$15*C3191)),0)</f>
        <v>1.914941254103544</v>
      </c>
      <c r="L3191" s="105">
        <f t="shared" si="346"/>
        <v>9.9012818515538253E-3</v>
      </c>
      <c r="M3191" s="105">
        <f t="shared" si="347"/>
        <v>0.20855846118779683</v>
      </c>
      <c r="N3191" s="105">
        <f t="shared" si="348"/>
        <v>1.7063827929157471</v>
      </c>
    </row>
    <row r="3192" spans="1:14" x14ac:dyDescent="0.2">
      <c r="A3192" s="87">
        <v>38101</v>
      </c>
      <c r="B3192" s="105">
        <f>Catch_Tmin!B3192+(Z_Zone2-Z_Tmin)*C_Tmin</f>
        <v>5.6875</v>
      </c>
      <c r="C3192" s="105">
        <f>Catch_Tmean!B3192+(Z_Zone2-Z_Tmean)*C_Tmean</f>
        <v>9.9375</v>
      </c>
      <c r="D3192" s="105">
        <f>Catch_Tmax!B3192+(Z_Zone2-Z_Tmax)*C_Tmax</f>
        <v>15.317499999999999</v>
      </c>
      <c r="E3192" s="105">
        <f>Catch_P!B3192*EXP((Z_Zone2-Z_P)*C_P)</f>
        <v>0</v>
      </c>
      <c r="F3192" s="105">
        <f t="shared" si="343"/>
        <v>0</v>
      </c>
      <c r="G3192" s="105">
        <f t="shared" si="344"/>
        <v>0</v>
      </c>
      <c r="H3192" s="105">
        <f t="shared" si="345"/>
        <v>0</v>
      </c>
      <c r="I3192" s="105">
        <f t="shared" si="349"/>
        <v>1.7063827929157471</v>
      </c>
      <c r="J3192" s="105">
        <f>MIN(0,GR4J!$D$16*J3191+(1-GR4J!$D$16)*C3192)</f>
        <v>0</v>
      </c>
      <c r="K3192" s="105">
        <f>IF(J3192=0,MIN(I3192,MAX(0,GR4J!$D$15*C3192)),0)</f>
        <v>1.7063827929157471</v>
      </c>
      <c r="L3192" s="105">
        <f t="shared" si="346"/>
        <v>8.8229218223249244E-3</v>
      </c>
      <c r="M3192" s="105">
        <f t="shared" si="347"/>
        <v>0.1841880330743452</v>
      </c>
      <c r="N3192" s="105">
        <f t="shared" si="348"/>
        <v>1.5221947598414018</v>
      </c>
    </row>
    <row r="3193" spans="1:14" x14ac:dyDescent="0.2">
      <c r="A3193" s="87">
        <v>38102</v>
      </c>
      <c r="B3193" s="105">
        <f>Catch_Tmin!B3193+(Z_Zone2-Z_Tmin)*C_Tmin</f>
        <v>4.6375000000000455</v>
      </c>
      <c r="C3193" s="105">
        <f>Catch_Tmean!B3193+(Z_Zone2-Z_Tmean)*C_Tmean</f>
        <v>9.7375000000000007</v>
      </c>
      <c r="D3193" s="105">
        <f>Catch_Tmax!B3193+(Z_Zone2-Z_Tmax)*C_Tmax</f>
        <v>16.5275</v>
      </c>
      <c r="E3193" s="105">
        <f>Catch_P!B3193*EXP((Z_Zone2-Z_P)*C_P)</f>
        <v>0</v>
      </c>
      <c r="F3193" s="105">
        <f t="shared" si="343"/>
        <v>0</v>
      </c>
      <c r="G3193" s="105">
        <f t="shared" si="344"/>
        <v>0</v>
      </c>
      <c r="H3193" s="105">
        <f t="shared" si="345"/>
        <v>0</v>
      </c>
      <c r="I3193" s="105">
        <f t="shared" si="349"/>
        <v>1.5221947598414018</v>
      </c>
      <c r="J3193" s="105">
        <f>MIN(0,GR4J!$D$16*J3192+(1-GR4J!$D$16)*C3193)</f>
        <v>0</v>
      </c>
      <c r="K3193" s="105">
        <f>IF(J3193=0,MIN(I3193,MAX(0,GR4J!$D$15*C3193)),0)</f>
        <v>1.5221947598414018</v>
      </c>
      <c r="L3193" s="105">
        <f t="shared" si="346"/>
        <v>7.8705700855578598E-3</v>
      </c>
      <c r="M3193" s="105">
        <f t="shared" si="347"/>
        <v>0.16300196247122078</v>
      </c>
      <c r="N3193" s="105">
        <f t="shared" si="348"/>
        <v>1.3591927973701812</v>
      </c>
    </row>
    <row r="3194" spans="1:14" x14ac:dyDescent="0.2">
      <c r="A3194" s="87">
        <v>38103</v>
      </c>
      <c r="B3194" s="105">
        <f>Catch_Tmin!B3194+(Z_Zone2-Z_Tmin)*C_Tmin</f>
        <v>3.7675000000000409</v>
      </c>
      <c r="C3194" s="105">
        <f>Catch_Tmean!B3194+(Z_Zone2-Z_Tmean)*C_Tmean</f>
        <v>9.8674999999999997</v>
      </c>
      <c r="D3194" s="105">
        <f>Catch_Tmax!B3194+(Z_Zone2-Z_Tmax)*C_Tmax</f>
        <v>15.9375</v>
      </c>
      <c r="E3194" s="105">
        <f>Catch_P!B3194*EXP((Z_Zone2-Z_P)*C_P)</f>
        <v>0</v>
      </c>
      <c r="F3194" s="105">
        <f t="shared" si="343"/>
        <v>0</v>
      </c>
      <c r="G3194" s="105">
        <f t="shared" si="344"/>
        <v>0</v>
      </c>
      <c r="H3194" s="105">
        <f t="shared" si="345"/>
        <v>0</v>
      </c>
      <c r="I3194" s="105">
        <f t="shared" si="349"/>
        <v>1.3591927973701812</v>
      </c>
      <c r="J3194" s="105">
        <f>MIN(0,GR4J!$D$16*J3193+(1-GR4J!$D$16)*C3194)</f>
        <v>0</v>
      </c>
      <c r="K3194" s="105">
        <f>IF(J3194=0,MIN(I3194,MAX(0,GR4J!$D$15*C3194)),0)</f>
        <v>1.3591927973701812</v>
      </c>
      <c r="L3194" s="105">
        <f t="shared" si="346"/>
        <v>7.0277617908775644E-3</v>
      </c>
      <c r="M3194" s="105">
        <f t="shared" si="347"/>
        <v>0.14451615462403286</v>
      </c>
      <c r="N3194" s="105">
        <f t="shared" si="348"/>
        <v>1.2146766427461484</v>
      </c>
    </row>
    <row r="3195" spans="1:14" x14ac:dyDescent="0.2">
      <c r="A3195" s="87">
        <v>38104</v>
      </c>
      <c r="B3195" s="105">
        <f>Catch_Tmin!B3195+(Z_Zone2-Z_Tmin)*C_Tmin</f>
        <v>5.5875000000000341</v>
      </c>
      <c r="C3195" s="105">
        <f>Catch_Tmean!B3195+(Z_Zone2-Z_Tmean)*C_Tmean</f>
        <v>11.6075</v>
      </c>
      <c r="D3195" s="105">
        <f>Catch_Tmax!B3195+(Z_Zone2-Z_Tmax)*C_Tmax</f>
        <v>17.377500000000001</v>
      </c>
      <c r="E3195" s="105">
        <f>Catch_P!B3195*EXP((Z_Zone2-Z_P)*C_P)</f>
        <v>0.25230506313024575</v>
      </c>
      <c r="F3195" s="105">
        <f t="shared" si="343"/>
        <v>0</v>
      </c>
      <c r="G3195" s="105">
        <f t="shared" si="344"/>
        <v>0.25230506313024575</v>
      </c>
      <c r="H3195" s="105">
        <f t="shared" si="345"/>
        <v>0</v>
      </c>
      <c r="I3195" s="105">
        <f t="shared" si="349"/>
        <v>1.2146766427461484</v>
      </c>
      <c r="J3195" s="105">
        <f>MIN(0,GR4J!$D$16*J3194+(1-GR4J!$D$16)*C3195)</f>
        <v>0</v>
      </c>
      <c r="K3195" s="105">
        <f>IF(J3195=0,MIN(I3195,MAX(0,GR4J!$D$15*C3195)),0)</f>
        <v>1.2146766427461484</v>
      </c>
      <c r="L3195" s="105">
        <f t="shared" si="346"/>
        <v>6.2805351195794213E-3</v>
      </c>
      <c r="M3195" s="105">
        <f t="shared" si="347"/>
        <v>0.12833360165694485</v>
      </c>
      <c r="N3195" s="105">
        <f t="shared" si="348"/>
        <v>1.0863430410892034</v>
      </c>
    </row>
    <row r="3196" spans="1:14" x14ac:dyDescent="0.2">
      <c r="A3196" s="87">
        <v>38105</v>
      </c>
      <c r="B3196" s="105">
        <f>Catch_Tmin!B3196+(Z_Zone2-Z_Tmin)*C_Tmin</f>
        <v>6.3675000000000068</v>
      </c>
      <c r="C3196" s="105">
        <f>Catch_Tmean!B3196+(Z_Zone2-Z_Tmean)*C_Tmean</f>
        <v>10.407500000000001</v>
      </c>
      <c r="D3196" s="105">
        <f>Catch_Tmax!B3196+(Z_Zone2-Z_Tmax)*C_Tmax</f>
        <v>15.797499999999999</v>
      </c>
      <c r="E3196" s="105">
        <f>Catch_P!B3196*EXP((Z_Zone2-Z_P)*C_P)</f>
        <v>0</v>
      </c>
      <c r="F3196" s="105">
        <f t="shared" si="343"/>
        <v>0</v>
      </c>
      <c r="G3196" s="105">
        <f t="shared" si="344"/>
        <v>0</v>
      </c>
      <c r="H3196" s="105">
        <f t="shared" si="345"/>
        <v>0</v>
      </c>
      <c r="I3196" s="105">
        <f t="shared" si="349"/>
        <v>1.0863430410892034</v>
      </c>
      <c r="J3196" s="105">
        <f>MIN(0,GR4J!$D$16*J3195+(1-GR4J!$D$16)*C3196)</f>
        <v>0</v>
      </c>
      <c r="K3196" s="105">
        <f>IF(J3196=0,MIN(I3196,MAX(0,GR4J!$D$15*C3196)),0)</f>
        <v>1.0863430410892034</v>
      </c>
      <c r="L3196" s="105">
        <f t="shared" si="346"/>
        <v>5.6169809983720358E-3</v>
      </c>
      <c r="M3196" s="105">
        <f t="shared" si="347"/>
        <v>0.11412607550648093</v>
      </c>
      <c r="N3196" s="105">
        <f t="shared" si="348"/>
        <v>0.97221696558272253</v>
      </c>
    </row>
    <row r="3197" spans="1:14" x14ac:dyDescent="0.2">
      <c r="A3197" s="87">
        <v>38106</v>
      </c>
      <c r="B3197" s="105">
        <f>Catch_Tmin!B3197+(Z_Zone2-Z_Tmin)*C_Tmin</f>
        <v>6.597500000000025</v>
      </c>
      <c r="C3197" s="105">
        <f>Catch_Tmean!B3197+(Z_Zone2-Z_Tmean)*C_Tmean</f>
        <v>10.657500000000001</v>
      </c>
      <c r="D3197" s="105">
        <f>Catch_Tmax!B3197+(Z_Zone2-Z_Tmax)*C_Tmax</f>
        <v>15.1175</v>
      </c>
      <c r="E3197" s="105">
        <f>Catch_P!B3197*EXP((Z_Zone2-Z_P)*C_P)</f>
        <v>0</v>
      </c>
      <c r="F3197" s="105">
        <f t="shared" si="343"/>
        <v>0</v>
      </c>
      <c r="G3197" s="105">
        <f t="shared" si="344"/>
        <v>0</v>
      </c>
      <c r="H3197" s="105">
        <f t="shared" si="345"/>
        <v>0</v>
      </c>
      <c r="I3197" s="105">
        <f t="shared" si="349"/>
        <v>0.97221696558272253</v>
      </c>
      <c r="J3197" s="105">
        <f>MIN(0,GR4J!$D$16*J3196+(1-GR4J!$D$16)*C3197)</f>
        <v>0</v>
      </c>
      <c r="K3197" s="105">
        <f>IF(J3197=0,MIN(I3197,MAX(0,GR4J!$D$15*C3197)),0)</f>
        <v>0.97221696558272253</v>
      </c>
      <c r="L3197" s="105">
        <f t="shared" si="346"/>
        <v>5.0268874705523669E-3</v>
      </c>
      <c r="M3197" s="105">
        <f t="shared" si="347"/>
        <v>0.10162019931292386</v>
      </c>
      <c r="N3197" s="105">
        <f t="shared" si="348"/>
        <v>0.87059676626979865</v>
      </c>
    </row>
    <row r="3198" spans="1:14" x14ac:dyDescent="0.2">
      <c r="A3198" s="87">
        <v>38107</v>
      </c>
      <c r="B3198" s="105">
        <f>Catch_Tmin!B3198+(Z_Zone2-Z_Tmin)*C_Tmin</f>
        <v>5.2175000000000296</v>
      </c>
      <c r="C3198" s="105">
        <f>Catch_Tmean!B3198+(Z_Zone2-Z_Tmean)*C_Tmean</f>
        <v>9.7074999999999996</v>
      </c>
      <c r="D3198" s="105">
        <f>Catch_Tmax!B3198+(Z_Zone2-Z_Tmax)*C_Tmax</f>
        <v>12.827500000000001</v>
      </c>
      <c r="E3198" s="105">
        <f>Catch_P!B3198*EXP((Z_Zone2-Z_P)*C_P)</f>
        <v>11.585007482063785</v>
      </c>
      <c r="F3198" s="105">
        <f t="shared" si="343"/>
        <v>0</v>
      </c>
      <c r="G3198" s="105">
        <f t="shared" si="344"/>
        <v>11.585007482063785</v>
      </c>
      <c r="H3198" s="105">
        <f t="shared" si="345"/>
        <v>0</v>
      </c>
      <c r="I3198" s="105">
        <f t="shared" si="349"/>
        <v>0.87059676626979865</v>
      </c>
      <c r="J3198" s="105">
        <f>MIN(0,GR4J!$D$16*J3197+(1-GR4J!$D$16)*C3198)</f>
        <v>0</v>
      </c>
      <c r="K3198" s="105">
        <f>IF(J3198=0,MIN(I3198,MAX(0,GR4J!$D$15*C3198)),0)</f>
        <v>0.87059676626979865</v>
      </c>
      <c r="L3198" s="105">
        <f t="shared" si="346"/>
        <v>4.5014560856196928E-3</v>
      </c>
      <c r="M3198" s="105">
        <f t="shared" si="347"/>
        <v>9.0586734427461291E-2</v>
      </c>
      <c r="N3198" s="105">
        <f t="shared" si="348"/>
        <v>0.7800100318423373</v>
      </c>
    </row>
    <row r="3199" spans="1:14" x14ac:dyDescent="0.2">
      <c r="A3199" s="87">
        <v>38108</v>
      </c>
      <c r="B3199" s="105">
        <f>Catch_Tmin!B3199+(Z_Zone2-Z_Tmin)*C_Tmin</f>
        <v>5.5475000000000136</v>
      </c>
      <c r="C3199" s="105">
        <f>Catch_Tmean!B3199+(Z_Zone2-Z_Tmean)*C_Tmean</f>
        <v>8.097500000000025</v>
      </c>
      <c r="D3199" s="105">
        <f>Catch_Tmax!B3199+(Z_Zone2-Z_Tmax)*C_Tmax</f>
        <v>11.8375</v>
      </c>
      <c r="E3199" s="105">
        <f>Catch_P!B3199*EXP((Z_Zone2-Z_P)*C_P)</f>
        <v>0.89358043191962044</v>
      </c>
      <c r="F3199" s="105">
        <f t="shared" si="343"/>
        <v>0</v>
      </c>
      <c r="G3199" s="105">
        <f t="shared" si="344"/>
        <v>0.89358043191962044</v>
      </c>
      <c r="H3199" s="105">
        <f t="shared" si="345"/>
        <v>0</v>
      </c>
      <c r="I3199" s="105">
        <f t="shared" si="349"/>
        <v>0.7800100318423373</v>
      </c>
      <c r="J3199" s="105">
        <f>MIN(0,GR4J!$D$16*J3198+(1-GR4J!$D$16)*C3199)</f>
        <v>0</v>
      </c>
      <c r="K3199" s="105">
        <f>IF(J3199=0,MIN(I3199,MAX(0,GR4J!$D$15*C3199)),0)</f>
        <v>0.7800100318423373</v>
      </c>
      <c r="L3199" s="105">
        <f t="shared" si="346"/>
        <v>4.0330736808560372E-3</v>
      </c>
      <c r="M3199" s="105">
        <f t="shared" si="347"/>
        <v>8.0832257321438034E-2</v>
      </c>
      <c r="N3199" s="105">
        <f t="shared" si="348"/>
        <v>0.69917777452089924</v>
      </c>
    </row>
    <row r="3200" spans="1:14" x14ac:dyDescent="0.2">
      <c r="A3200" s="87">
        <v>38109</v>
      </c>
      <c r="B3200" s="105">
        <f>Catch_Tmin!B3200+(Z_Zone2-Z_Tmin)*C_Tmin</f>
        <v>4.5575000000000001</v>
      </c>
      <c r="C3200" s="105">
        <f>Catch_Tmean!B3200+(Z_Zone2-Z_Tmean)*C_Tmean</f>
        <v>8.5875000000000341</v>
      </c>
      <c r="D3200" s="105">
        <f>Catch_Tmax!B3200+(Z_Zone2-Z_Tmax)*C_Tmax</f>
        <v>13.157500000000001</v>
      </c>
      <c r="E3200" s="105">
        <f>Catch_P!B3200*EXP((Z_Zone2-Z_P)*C_P)</f>
        <v>3.3009912426207157</v>
      </c>
      <c r="F3200" s="105">
        <f t="shared" si="343"/>
        <v>0</v>
      </c>
      <c r="G3200" s="105">
        <f t="shared" si="344"/>
        <v>3.3009912426207157</v>
      </c>
      <c r="H3200" s="105">
        <f t="shared" si="345"/>
        <v>0</v>
      </c>
      <c r="I3200" s="105">
        <f t="shared" si="349"/>
        <v>0.69917777452089924</v>
      </c>
      <c r="J3200" s="105">
        <f>MIN(0,GR4J!$D$16*J3199+(1-GR4J!$D$16)*C3200)</f>
        <v>0</v>
      </c>
      <c r="K3200" s="105">
        <f>IF(J3200=0,MIN(I3200,MAX(0,GR4J!$D$15*C3200)),0)</f>
        <v>0.69917777452089924</v>
      </c>
      <c r="L3200" s="105">
        <f t="shared" si="346"/>
        <v>3.6151271977867411E-3</v>
      </c>
      <c r="M3200" s="105">
        <f t="shared" si="347"/>
        <v>7.2192632381972585E-2</v>
      </c>
      <c r="N3200" s="105">
        <f t="shared" si="348"/>
        <v>0.62698514213892664</v>
      </c>
    </row>
    <row r="3201" spans="1:14" x14ac:dyDescent="0.2">
      <c r="A3201" s="87">
        <v>38110</v>
      </c>
      <c r="B3201" s="105">
        <f>Catch_Tmin!B3201+(Z_Zone2-Z_Tmin)*C_Tmin</f>
        <v>4.7375000000000114</v>
      </c>
      <c r="C3201" s="105">
        <f>Catch_Tmean!B3201+(Z_Zone2-Z_Tmean)*C_Tmean</f>
        <v>9.3175000000000008</v>
      </c>
      <c r="D3201" s="105">
        <f>Catch_Tmax!B3201+(Z_Zone2-Z_Tmax)*C_Tmax</f>
        <v>13.8475</v>
      </c>
      <c r="E3201" s="105">
        <f>Catch_P!B3201*EXP((Z_Zone2-Z_P)*C_P)</f>
        <v>3.4166310632220784</v>
      </c>
      <c r="F3201" s="105">
        <f t="shared" si="343"/>
        <v>0</v>
      </c>
      <c r="G3201" s="105">
        <f t="shared" si="344"/>
        <v>3.4166310632220784</v>
      </c>
      <c r="H3201" s="105">
        <f t="shared" si="345"/>
        <v>0</v>
      </c>
      <c r="I3201" s="105">
        <f t="shared" si="349"/>
        <v>0.62698514213892664</v>
      </c>
      <c r="J3201" s="105">
        <f>MIN(0,GR4J!$D$16*J3200+(1-GR4J!$D$16)*C3201)</f>
        <v>0</v>
      </c>
      <c r="K3201" s="105">
        <f>IF(J3201=0,MIN(I3201,MAX(0,GR4J!$D$15*C3201)),0)</f>
        <v>0.62698514213892664</v>
      </c>
      <c r="L3201" s="105">
        <f t="shared" si="346"/>
        <v>3.2418522478175073E-3</v>
      </c>
      <c r="M3201" s="105">
        <f t="shared" si="347"/>
        <v>6.4527848087044801E-2</v>
      </c>
      <c r="N3201" s="105">
        <f t="shared" si="348"/>
        <v>0.56245729405188183</v>
      </c>
    </row>
    <row r="3202" spans="1:14" x14ac:dyDescent="0.2">
      <c r="A3202" s="87">
        <v>38111</v>
      </c>
      <c r="B3202" s="105">
        <f>Catch_Tmin!B3202+(Z_Zone2-Z_Tmin)*C_Tmin</f>
        <v>1.3675000000000068</v>
      </c>
      <c r="C3202" s="105">
        <f>Catch_Tmean!B3202+(Z_Zone2-Z_Tmean)*C_Tmean</f>
        <v>8.097500000000025</v>
      </c>
      <c r="D3202" s="105">
        <f>Catch_Tmax!B3202+(Z_Zone2-Z_Tmax)*C_Tmax</f>
        <v>12.1875</v>
      </c>
      <c r="E3202" s="105">
        <f>Catch_P!B3202*EXP((Z_Zone2-Z_P)*C_P)</f>
        <v>12.320897249527004</v>
      </c>
      <c r="F3202" s="105">
        <f t="shared" si="343"/>
        <v>0</v>
      </c>
      <c r="G3202" s="105">
        <f t="shared" si="344"/>
        <v>12.320897249527004</v>
      </c>
      <c r="H3202" s="105">
        <f t="shared" si="345"/>
        <v>0</v>
      </c>
      <c r="I3202" s="105">
        <f t="shared" si="349"/>
        <v>0.56245729405188183</v>
      </c>
      <c r="J3202" s="105">
        <f>MIN(0,GR4J!$D$16*J3201+(1-GR4J!$D$16)*C3202)</f>
        <v>0</v>
      </c>
      <c r="K3202" s="105">
        <f>IF(J3202=0,MIN(I3202,MAX(0,GR4J!$D$15*C3202)),0)</f>
        <v>0.56245729405188183</v>
      </c>
      <c r="L3202" s="105">
        <f t="shared" si="346"/>
        <v>2.9082083776387447E-3</v>
      </c>
      <c r="M3202" s="105">
        <f t="shared" si="347"/>
        <v>5.7717898118351318E-2</v>
      </c>
      <c r="N3202" s="105">
        <f t="shared" si="348"/>
        <v>0.50473939593353045</v>
      </c>
    </row>
    <row r="3203" spans="1:14" x14ac:dyDescent="0.2">
      <c r="A3203" s="87">
        <v>38112</v>
      </c>
      <c r="B3203" s="105">
        <f>Catch_Tmin!B3203+(Z_Zone2-Z_Tmin)*C_Tmin</f>
        <v>1.3774999999999999</v>
      </c>
      <c r="C3203" s="105">
        <f>Catch_Tmean!B3203+(Z_Zone2-Z_Tmean)*C_Tmean</f>
        <v>4.1075000000000159</v>
      </c>
      <c r="D3203" s="105">
        <f>Catch_Tmax!B3203+(Z_Zone2-Z_Tmax)*C_Tmax</f>
        <v>7.0674999999999999</v>
      </c>
      <c r="E3203" s="105">
        <f>Catch_P!B3203*EXP((Z_Zone2-Z_P)*C_P)</f>
        <v>0.78845332228201803</v>
      </c>
      <c r="F3203" s="105">
        <f t="shared" ref="F3203:F3266" si="350">IF(D3203&lt;=0,1,IF(B3203&gt;=0,0,1-D3203/(D3203-B3203)))</f>
        <v>0</v>
      </c>
      <c r="G3203" s="105">
        <f t="shared" ref="G3203:G3266" si="351">E3203*(1-F3203)</f>
        <v>0.78845332228201803</v>
      </c>
      <c r="H3203" s="105">
        <f t="shared" ref="H3203:H3266" si="352">E3203*F3203</f>
        <v>0</v>
      </c>
      <c r="I3203" s="105">
        <f t="shared" si="349"/>
        <v>0.50473939593353045</v>
      </c>
      <c r="J3203" s="105">
        <f>MIN(0,GR4J!$D$16*J3202+(1-GR4J!$D$16)*C3203)</f>
        <v>0</v>
      </c>
      <c r="K3203" s="105">
        <f>IF(J3203=0,MIN(I3203,MAX(0,GR4J!$D$15*C3203)),0)</f>
        <v>0.50473939593353045</v>
      </c>
      <c r="L3203" s="105">
        <f t="shared" ref="L3203:L3266" si="353">IF(I3203&lt;$H$1,I3203/$H$1,1)</f>
        <v>2.6097756315038786E-3</v>
      </c>
      <c r="M3203" s="105">
        <f t="shared" ref="M3203:M3266" si="354">(0.9*L3203+0.1)*K3203</f>
        <v>5.1659470511543633E-2</v>
      </c>
      <c r="N3203" s="105">
        <f t="shared" ref="N3203:N3266" si="355">I3203-M3203</f>
        <v>0.45307992542198683</v>
      </c>
    </row>
    <row r="3204" spans="1:14" x14ac:dyDescent="0.2">
      <c r="A3204" s="87">
        <v>38113</v>
      </c>
      <c r="B3204" s="105">
        <f>Catch_Tmin!B3204+(Z_Zone2-Z_Tmin)*C_Tmin</f>
        <v>1.5674999999999999</v>
      </c>
      <c r="C3204" s="105">
        <f>Catch_Tmean!B3204+(Z_Zone2-Z_Tmean)*C_Tmean</f>
        <v>4.2675000000000409</v>
      </c>
      <c r="D3204" s="105">
        <f>Catch_Tmax!B3204+(Z_Zone2-Z_Tmax)*C_Tmax</f>
        <v>6.4275000000000091</v>
      </c>
      <c r="E3204" s="105">
        <f>Catch_P!B3204*EXP((Z_Zone2-Z_P)*C_P)</f>
        <v>5.4140461463365241</v>
      </c>
      <c r="F3204" s="105">
        <f t="shared" si="350"/>
        <v>0</v>
      </c>
      <c r="G3204" s="105">
        <f t="shared" si="351"/>
        <v>5.4140461463365241</v>
      </c>
      <c r="H3204" s="105">
        <f t="shared" si="352"/>
        <v>0</v>
      </c>
      <c r="I3204" s="105">
        <f t="shared" ref="I3204:I3267" si="356">N3203+H3204</f>
        <v>0.45307992542198683</v>
      </c>
      <c r="J3204" s="105">
        <f>MIN(0,GR4J!$D$16*J3203+(1-GR4J!$D$16)*C3204)</f>
        <v>0</v>
      </c>
      <c r="K3204" s="105">
        <f>IF(J3204=0,MIN(I3204,MAX(0,GR4J!$D$15*C3204)),0)</f>
        <v>0.45307992542198683</v>
      </c>
      <c r="L3204" s="105">
        <f t="shared" si="353"/>
        <v>2.3426682323913787E-3</v>
      </c>
      <c r="M3204" s="105">
        <f t="shared" si="354"/>
        <v>4.6263266895416995E-2</v>
      </c>
      <c r="N3204" s="105">
        <f t="shared" si="355"/>
        <v>0.40681665852656984</v>
      </c>
    </row>
    <row r="3205" spans="1:14" x14ac:dyDescent="0.2">
      <c r="A3205" s="87">
        <v>38114</v>
      </c>
      <c r="B3205" s="105">
        <f>Catch_Tmin!B3205+(Z_Zone2-Z_Tmin)*C_Tmin</f>
        <v>1.3375000000000341</v>
      </c>
      <c r="C3205" s="105">
        <f>Catch_Tmean!B3205+(Z_Zone2-Z_Tmean)*C_Tmean</f>
        <v>4.2275000000000205</v>
      </c>
      <c r="D3205" s="105">
        <f>Catch_Tmax!B3205+(Z_Zone2-Z_Tmax)*C_Tmax</f>
        <v>7.6075000000000159</v>
      </c>
      <c r="E3205" s="105">
        <f>Catch_P!B3205*EXP((Z_Zone2-Z_P)*C_P)</f>
        <v>6.8227494154803967</v>
      </c>
      <c r="F3205" s="105">
        <f t="shared" si="350"/>
        <v>0</v>
      </c>
      <c r="G3205" s="105">
        <f t="shared" si="351"/>
        <v>6.8227494154803967</v>
      </c>
      <c r="H3205" s="105">
        <f t="shared" si="352"/>
        <v>0</v>
      </c>
      <c r="I3205" s="105">
        <f t="shared" si="356"/>
        <v>0.40681665852656984</v>
      </c>
      <c r="J3205" s="105">
        <f>MIN(0,GR4J!$D$16*J3204+(1-GR4J!$D$16)*C3205)</f>
        <v>0</v>
      </c>
      <c r="K3205" s="105">
        <f>IF(J3205=0,MIN(I3205,MAX(0,GR4J!$D$15*C3205)),0)</f>
        <v>0.40681665852656984</v>
      </c>
      <c r="L3205" s="105">
        <f t="shared" si="353"/>
        <v>2.1034621241498904E-3</v>
      </c>
      <c r="M3205" s="105">
        <f t="shared" si="354"/>
        <v>4.1451816942072457E-2</v>
      </c>
      <c r="N3205" s="105">
        <f t="shared" si="355"/>
        <v>0.36536484158449739</v>
      </c>
    </row>
    <row r="3206" spans="1:14" x14ac:dyDescent="0.2">
      <c r="A3206" s="87">
        <v>38115</v>
      </c>
      <c r="B3206" s="105">
        <f>Catch_Tmin!B3206+(Z_Zone2-Z_Tmin)*C_Tmin</f>
        <v>1.5475000000000136</v>
      </c>
      <c r="C3206" s="105">
        <f>Catch_Tmean!B3206+(Z_Zone2-Z_Tmean)*C_Tmean</f>
        <v>3.1475000000000364</v>
      </c>
      <c r="D3206" s="105">
        <f>Catch_Tmax!B3206+(Z_Zone2-Z_Tmax)*C_Tmax</f>
        <v>5.6275000000000004</v>
      </c>
      <c r="E3206" s="105">
        <f>Catch_P!B3206*EXP((Z_Zone2-Z_P)*C_P)</f>
        <v>62.929087829068806</v>
      </c>
      <c r="F3206" s="105">
        <f t="shared" si="350"/>
        <v>0</v>
      </c>
      <c r="G3206" s="105">
        <f t="shared" si="351"/>
        <v>62.929087829068806</v>
      </c>
      <c r="H3206" s="105">
        <f t="shared" si="352"/>
        <v>0</v>
      </c>
      <c r="I3206" s="105">
        <f t="shared" si="356"/>
        <v>0.36536484158449739</v>
      </c>
      <c r="J3206" s="105">
        <f>MIN(0,GR4J!$D$16*J3205+(1-GR4J!$D$16)*C3206)</f>
        <v>0</v>
      </c>
      <c r="K3206" s="105">
        <f>IF(J3206=0,MIN(I3206,MAX(0,GR4J!$D$15*C3206)),0)</f>
        <v>0.36536484158449739</v>
      </c>
      <c r="L3206" s="105">
        <f t="shared" si="353"/>
        <v>1.8891338141179418E-3</v>
      </c>
      <c r="M3206" s="105">
        <f t="shared" si="354"/>
        <v>3.7157684927504146E-2</v>
      </c>
      <c r="N3206" s="105">
        <f t="shared" si="355"/>
        <v>0.32820715665699324</v>
      </c>
    </row>
    <row r="3207" spans="1:14" x14ac:dyDescent="0.2">
      <c r="A3207" s="87">
        <v>38116</v>
      </c>
      <c r="B3207" s="105">
        <f>Catch_Tmin!B3207+(Z_Zone2-Z_Tmin)*C_Tmin</f>
        <v>1.5175000000000409</v>
      </c>
      <c r="C3207" s="105">
        <f>Catch_Tmean!B3207+(Z_Zone2-Z_Tmean)*C_Tmean</f>
        <v>3.0775000000000432</v>
      </c>
      <c r="D3207" s="105">
        <f>Catch_Tmax!B3207+(Z_Zone2-Z_Tmax)*C_Tmax</f>
        <v>4.2474999999999996</v>
      </c>
      <c r="E3207" s="105">
        <f>Catch_P!B3207*EXP((Z_Zone2-Z_P)*C_P)</f>
        <v>4.9199487310397929</v>
      </c>
      <c r="F3207" s="105">
        <f t="shared" si="350"/>
        <v>0</v>
      </c>
      <c r="G3207" s="105">
        <f t="shared" si="351"/>
        <v>4.9199487310397929</v>
      </c>
      <c r="H3207" s="105">
        <f t="shared" si="352"/>
        <v>0</v>
      </c>
      <c r="I3207" s="105">
        <f t="shared" si="356"/>
        <v>0.32820715665699324</v>
      </c>
      <c r="J3207" s="105">
        <f>MIN(0,GR4J!$D$16*J3206+(1-GR4J!$D$16)*C3207)</f>
        <v>0</v>
      </c>
      <c r="K3207" s="105">
        <f>IF(J3207=0,MIN(I3207,MAX(0,GR4J!$D$15*C3207)),0)</f>
        <v>0.32820715665699324</v>
      </c>
      <c r="L3207" s="105">
        <f t="shared" si="353"/>
        <v>1.697008488795268E-3</v>
      </c>
      <c r="M3207" s="105">
        <f t="shared" si="354"/>
        <v>3.3321988963536574E-2</v>
      </c>
      <c r="N3207" s="105">
        <f t="shared" si="355"/>
        <v>0.29488516769345668</v>
      </c>
    </row>
    <row r="3208" spans="1:14" x14ac:dyDescent="0.2">
      <c r="A3208" s="87">
        <v>38117</v>
      </c>
      <c r="B3208" s="105">
        <f>Catch_Tmin!B3208+(Z_Zone2-Z_Tmin)*C_Tmin</f>
        <v>3.1975000000000477</v>
      </c>
      <c r="C3208" s="105">
        <f>Catch_Tmean!B3208+(Z_Zone2-Z_Tmean)*C_Tmean</f>
        <v>7.3875000000000455</v>
      </c>
      <c r="D3208" s="105">
        <f>Catch_Tmax!B3208+(Z_Zone2-Z_Tmax)*C_Tmax</f>
        <v>13.1875</v>
      </c>
      <c r="E3208" s="105">
        <f>Catch_P!B3208*EXP((Z_Zone2-Z_P)*C_P)</f>
        <v>5.8345545848869333</v>
      </c>
      <c r="F3208" s="105">
        <f t="shared" si="350"/>
        <v>0</v>
      </c>
      <c r="G3208" s="105">
        <f t="shared" si="351"/>
        <v>5.8345545848869333</v>
      </c>
      <c r="H3208" s="105">
        <f t="shared" si="352"/>
        <v>0</v>
      </c>
      <c r="I3208" s="105">
        <f t="shared" si="356"/>
        <v>0.29488516769345668</v>
      </c>
      <c r="J3208" s="105">
        <f>MIN(0,GR4J!$D$16*J3207+(1-GR4J!$D$16)*C3208)</f>
        <v>0</v>
      </c>
      <c r="K3208" s="105">
        <f>IF(J3208=0,MIN(I3208,MAX(0,GR4J!$D$15*C3208)),0)</f>
        <v>0.29488516769345668</v>
      </c>
      <c r="L3208" s="105">
        <f t="shared" si="353"/>
        <v>1.5247157858858025E-3</v>
      </c>
      <c r="M3208" s="105">
        <f t="shared" si="354"/>
        <v>2.9893171232530883E-2</v>
      </c>
      <c r="N3208" s="105">
        <f t="shared" si="355"/>
        <v>0.2649919964609258</v>
      </c>
    </row>
    <row r="3209" spans="1:14" x14ac:dyDescent="0.2">
      <c r="A3209" s="87">
        <v>38118</v>
      </c>
      <c r="B3209" s="105">
        <f>Catch_Tmin!B3209+(Z_Zone2-Z_Tmin)*C_Tmin</f>
        <v>4.00750000000005</v>
      </c>
      <c r="C3209" s="105">
        <f>Catch_Tmean!B3209+(Z_Zone2-Z_Tmean)*C_Tmean</f>
        <v>9.3375000000000004</v>
      </c>
      <c r="D3209" s="105">
        <f>Catch_Tmax!B3209+(Z_Zone2-Z_Tmax)*C_Tmax</f>
        <v>15.1875</v>
      </c>
      <c r="E3209" s="105">
        <f>Catch_P!B3209*EXP((Z_Zone2-Z_P)*C_P)</f>
        <v>0.2943559069852868</v>
      </c>
      <c r="F3209" s="105">
        <f t="shared" si="350"/>
        <v>0</v>
      </c>
      <c r="G3209" s="105">
        <f t="shared" si="351"/>
        <v>0.2943559069852868</v>
      </c>
      <c r="H3209" s="105">
        <f t="shared" si="352"/>
        <v>0</v>
      </c>
      <c r="I3209" s="105">
        <f t="shared" si="356"/>
        <v>0.2649919964609258</v>
      </c>
      <c r="J3209" s="105">
        <f>MIN(0,GR4J!$D$16*J3208+(1-GR4J!$D$16)*C3209)</f>
        <v>0</v>
      </c>
      <c r="K3209" s="105">
        <f>IF(J3209=0,MIN(I3209,MAX(0,GR4J!$D$15*C3209)),0)</f>
        <v>0.2649919964609258</v>
      </c>
      <c r="L3209" s="105">
        <f t="shared" si="353"/>
        <v>1.3701519248922659E-3</v>
      </c>
      <c r="M3209" s="105">
        <f t="shared" si="354"/>
        <v>2.6825971010721365E-2</v>
      </c>
      <c r="N3209" s="105">
        <f t="shared" si="355"/>
        <v>0.23816602545020443</v>
      </c>
    </row>
    <row r="3210" spans="1:14" x14ac:dyDescent="0.2">
      <c r="A3210" s="87">
        <v>38119</v>
      </c>
      <c r="B3210" s="105">
        <f>Catch_Tmin!B3210+(Z_Zone2-Z_Tmin)*C_Tmin</f>
        <v>5.1575000000000273</v>
      </c>
      <c r="C3210" s="105">
        <f>Catch_Tmean!B3210+(Z_Zone2-Z_Tmean)*C_Tmean</f>
        <v>10.3475</v>
      </c>
      <c r="D3210" s="105">
        <f>Catch_Tmax!B3210+(Z_Zone2-Z_Tmax)*C_Tmax</f>
        <v>17.127500000000001</v>
      </c>
      <c r="E3210" s="105">
        <f>Catch_P!B3210*EXP((Z_Zone2-Z_P)*C_P)</f>
        <v>5.2563554818801206E-2</v>
      </c>
      <c r="F3210" s="105">
        <f t="shared" si="350"/>
        <v>0</v>
      </c>
      <c r="G3210" s="105">
        <f t="shared" si="351"/>
        <v>5.2563554818801206E-2</v>
      </c>
      <c r="H3210" s="105">
        <f t="shared" si="352"/>
        <v>0</v>
      </c>
      <c r="I3210" s="105">
        <f t="shared" si="356"/>
        <v>0.23816602545020443</v>
      </c>
      <c r="J3210" s="105">
        <f>MIN(0,GR4J!$D$16*J3209+(1-GR4J!$D$16)*C3210)</f>
        <v>0</v>
      </c>
      <c r="K3210" s="105">
        <f>IF(J3210=0,MIN(I3210,MAX(0,GR4J!$D$15*C3210)),0)</f>
        <v>0.23816602545020443</v>
      </c>
      <c r="L3210" s="105">
        <f t="shared" si="353"/>
        <v>1.2314471477354819E-3</v>
      </c>
      <c r="M3210" s="105">
        <f t="shared" si="354"/>
        <v>2.4080562530475781E-2</v>
      </c>
      <c r="N3210" s="105">
        <f t="shared" si="355"/>
        <v>0.21408546291972866</v>
      </c>
    </row>
    <row r="3211" spans="1:14" x14ac:dyDescent="0.2">
      <c r="A3211" s="87">
        <v>38120</v>
      </c>
      <c r="B3211" s="105">
        <f>Catch_Tmin!B3211+(Z_Zone2-Z_Tmin)*C_Tmin</f>
        <v>2.0875000000000341</v>
      </c>
      <c r="C3211" s="105">
        <f>Catch_Tmean!B3211+(Z_Zone2-Z_Tmean)*C_Tmean</f>
        <v>7.2975000000000136</v>
      </c>
      <c r="D3211" s="105">
        <f>Catch_Tmax!B3211+(Z_Zone2-Z_Tmax)*C_Tmax</f>
        <v>11.5175</v>
      </c>
      <c r="E3211" s="105">
        <f>Catch_P!B3211*EXP((Z_Zone2-Z_P)*C_P)</f>
        <v>0</v>
      </c>
      <c r="F3211" s="105">
        <f t="shared" si="350"/>
        <v>0</v>
      </c>
      <c r="G3211" s="105">
        <f t="shared" si="351"/>
        <v>0</v>
      </c>
      <c r="H3211" s="105">
        <f t="shared" si="352"/>
        <v>0</v>
      </c>
      <c r="I3211" s="105">
        <f t="shared" si="356"/>
        <v>0.21408546291972866</v>
      </c>
      <c r="J3211" s="105">
        <f>MIN(0,GR4J!$D$16*J3210+(1-GR4J!$D$16)*C3211)</f>
        <v>0</v>
      </c>
      <c r="K3211" s="105">
        <f>IF(J3211=0,MIN(I3211,MAX(0,GR4J!$D$15*C3211)),0)</f>
        <v>0.21408546291972866</v>
      </c>
      <c r="L3211" s="105">
        <f t="shared" si="353"/>
        <v>1.1069376170920345E-3</v>
      </c>
      <c r="M3211" s="105">
        <f t="shared" si="354"/>
        <v>2.1621827618933435E-2</v>
      </c>
      <c r="N3211" s="105">
        <f t="shared" si="355"/>
        <v>0.19246363530079522</v>
      </c>
    </row>
    <row r="3212" spans="1:14" x14ac:dyDescent="0.2">
      <c r="A3212" s="87">
        <v>38121</v>
      </c>
      <c r="B3212" s="105">
        <f>Catch_Tmin!B3212+(Z_Zone2-Z_Tmin)*C_Tmin</f>
        <v>1.847500000000025</v>
      </c>
      <c r="C3212" s="105">
        <f>Catch_Tmean!B3212+(Z_Zone2-Z_Tmean)*C_Tmean</f>
        <v>8.5675000000000008</v>
      </c>
      <c r="D3212" s="105">
        <f>Catch_Tmax!B3212+(Z_Zone2-Z_Tmax)*C_Tmax</f>
        <v>13.7475</v>
      </c>
      <c r="E3212" s="105">
        <f>Catch_P!B3212*EXP((Z_Zone2-Z_P)*C_P)</f>
        <v>0</v>
      </c>
      <c r="F3212" s="105">
        <f t="shared" si="350"/>
        <v>0</v>
      </c>
      <c r="G3212" s="105">
        <f t="shared" si="351"/>
        <v>0</v>
      </c>
      <c r="H3212" s="105">
        <f t="shared" si="352"/>
        <v>0</v>
      </c>
      <c r="I3212" s="105">
        <f t="shared" si="356"/>
        <v>0.19246363530079522</v>
      </c>
      <c r="J3212" s="105">
        <f>MIN(0,GR4J!$D$16*J3211+(1-GR4J!$D$16)*C3212)</f>
        <v>0</v>
      </c>
      <c r="K3212" s="105">
        <f>IF(J3212=0,MIN(I3212,MAX(0,GR4J!$D$15*C3212)),0)</f>
        <v>0.19246363530079522</v>
      </c>
      <c r="L3212" s="105">
        <f t="shared" si="353"/>
        <v>9.9514107558351076E-4</v>
      </c>
      <c r="M3212" s="105">
        <f t="shared" si="354"/>
        <v>1.9418739152219075E-2</v>
      </c>
      <c r="N3212" s="105">
        <f t="shared" si="355"/>
        <v>0.17304489614857615</v>
      </c>
    </row>
    <row r="3213" spans="1:14" x14ac:dyDescent="0.2">
      <c r="A3213" s="87">
        <v>38122</v>
      </c>
      <c r="B3213" s="105">
        <f>Catch_Tmin!B3213+(Z_Zone2-Z_Tmin)*C_Tmin</f>
        <v>4.8575000000000159</v>
      </c>
      <c r="C3213" s="105">
        <f>Catch_Tmean!B3213+(Z_Zone2-Z_Tmean)*C_Tmean</f>
        <v>11.9275</v>
      </c>
      <c r="D3213" s="105">
        <f>Catch_Tmax!B3213+(Z_Zone2-Z_Tmax)*C_Tmax</f>
        <v>18.057500000000001</v>
      </c>
      <c r="E3213" s="105">
        <f>Catch_P!B3213*EXP((Z_Zone2-Z_P)*C_P)</f>
        <v>0</v>
      </c>
      <c r="F3213" s="105">
        <f t="shared" si="350"/>
        <v>0</v>
      </c>
      <c r="G3213" s="105">
        <f t="shared" si="351"/>
        <v>0</v>
      </c>
      <c r="H3213" s="105">
        <f t="shared" si="352"/>
        <v>0</v>
      </c>
      <c r="I3213" s="105">
        <f t="shared" si="356"/>
        <v>0.17304489614857615</v>
      </c>
      <c r="J3213" s="105">
        <f>MIN(0,GR4J!$D$16*J3212+(1-GR4J!$D$16)*C3213)</f>
        <v>0</v>
      </c>
      <c r="K3213" s="105">
        <f>IF(J3213=0,MIN(I3213,MAX(0,GR4J!$D$15*C3213)),0)</f>
        <v>0.17304489614857615</v>
      </c>
      <c r="L3213" s="105">
        <f t="shared" si="353"/>
        <v>8.9473569284087768E-4</v>
      </c>
      <c r="M3213" s="105">
        <f t="shared" si="354"/>
        <v>1.7443836115400884E-2</v>
      </c>
      <c r="N3213" s="105">
        <f t="shared" si="355"/>
        <v>0.15560106003317528</v>
      </c>
    </row>
    <row r="3214" spans="1:14" x14ac:dyDescent="0.2">
      <c r="A3214" s="87">
        <v>38123</v>
      </c>
      <c r="B3214" s="105">
        <f>Catch_Tmin!B3214+(Z_Zone2-Z_Tmin)*C_Tmin</f>
        <v>9.7874999999999996</v>
      </c>
      <c r="C3214" s="105">
        <f>Catch_Tmean!B3214+(Z_Zone2-Z_Tmean)*C_Tmean</f>
        <v>14.7775</v>
      </c>
      <c r="D3214" s="105">
        <f>Catch_Tmax!B3214+(Z_Zone2-Z_Tmax)*C_Tmax</f>
        <v>21.107500000000002</v>
      </c>
      <c r="E3214" s="105">
        <f>Catch_P!B3214*EXP((Z_Zone2-Z_P)*C_P)</f>
        <v>0</v>
      </c>
      <c r="F3214" s="105">
        <f t="shared" si="350"/>
        <v>0</v>
      </c>
      <c r="G3214" s="105">
        <f t="shared" si="351"/>
        <v>0</v>
      </c>
      <c r="H3214" s="105">
        <f t="shared" si="352"/>
        <v>0</v>
      </c>
      <c r="I3214" s="105">
        <f t="shared" si="356"/>
        <v>0.15560106003317528</v>
      </c>
      <c r="J3214" s="105">
        <f>MIN(0,GR4J!$D$16*J3213+(1-GR4J!$D$16)*C3214)</f>
        <v>0</v>
      </c>
      <c r="K3214" s="105">
        <f>IF(J3214=0,MIN(I3214,MAX(0,GR4J!$D$15*C3214)),0)</f>
        <v>0.15560106003317528</v>
      </c>
      <c r="L3214" s="105">
        <f t="shared" si="353"/>
        <v>8.0454162679275082E-4</v>
      </c>
      <c r="M3214" s="105">
        <f t="shared" si="354"/>
        <v>1.5672774780290319E-2</v>
      </c>
      <c r="N3214" s="105">
        <f t="shared" si="355"/>
        <v>0.13992828525288498</v>
      </c>
    </row>
    <row r="3215" spans="1:14" x14ac:dyDescent="0.2">
      <c r="A3215" s="87">
        <v>38124</v>
      </c>
      <c r="B3215" s="105">
        <f>Catch_Tmin!B3215+(Z_Zone2-Z_Tmin)*C_Tmin</f>
        <v>6.7075000000000387</v>
      </c>
      <c r="C3215" s="105">
        <f>Catch_Tmean!B3215+(Z_Zone2-Z_Tmean)*C_Tmean</f>
        <v>14.6275</v>
      </c>
      <c r="D3215" s="105">
        <f>Catch_Tmax!B3215+(Z_Zone2-Z_Tmax)*C_Tmax</f>
        <v>20.837499999999999</v>
      </c>
      <c r="E3215" s="105">
        <f>Catch_P!B3215*EXP((Z_Zone2-Z_P)*C_P)</f>
        <v>0</v>
      </c>
      <c r="F3215" s="105">
        <f t="shared" si="350"/>
        <v>0</v>
      </c>
      <c r="G3215" s="105">
        <f t="shared" si="351"/>
        <v>0</v>
      </c>
      <c r="H3215" s="105">
        <f t="shared" si="352"/>
        <v>0</v>
      </c>
      <c r="I3215" s="105">
        <f t="shared" si="356"/>
        <v>0.13992828525288498</v>
      </c>
      <c r="J3215" s="105">
        <f>MIN(0,GR4J!$D$16*J3214+(1-GR4J!$D$16)*C3215)</f>
        <v>0</v>
      </c>
      <c r="K3215" s="105">
        <f>IF(J3215=0,MIN(I3215,MAX(0,GR4J!$D$15*C3215)),0)</f>
        <v>0.13992828525288498</v>
      </c>
      <c r="L3215" s="105">
        <f t="shared" si="353"/>
        <v>7.2350490560715776E-4</v>
      </c>
      <c r="M3215" s="105">
        <f t="shared" si="354"/>
        <v>1.4083943446020793E-2</v>
      </c>
      <c r="N3215" s="105">
        <f t="shared" si="355"/>
        <v>0.12584434180686419</v>
      </c>
    </row>
    <row r="3216" spans="1:14" x14ac:dyDescent="0.2">
      <c r="A3216" s="87">
        <v>38125</v>
      </c>
      <c r="B3216" s="105">
        <f>Catch_Tmin!B3216+(Z_Zone2-Z_Tmin)*C_Tmin</f>
        <v>7.1975000000000477</v>
      </c>
      <c r="C3216" s="105">
        <f>Catch_Tmean!B3216+(Z_Zone2-Z_Tmean)*C_Tmean</f>
        <v>15.357500000000002</v>
      </c>
      <c r="D3216" s="105">
        <f>Catch_Tmax!B3216+(Z_Zone2-Z_Tmax)*C_Tmax</f>
        <v>22.487500000000001</v>
      </c>
      <c r="E3216" s="105">
        <f>Catch_P!B3216*EXP((Z_Zone2-Z_P)*C_P)</f>
        <v>0</v>
      </c>
      <c r="F3216" s="105">
        <f t="shared" si="350"/>
        <v>0</v>
      </c>
      <c r="G3216" s="105">
        <f t="shared" si="351"/>
        <v>0</v>
      </c>
      <c r="H3216" s="105">
        <f t="shared" si="352"/>
        <v>0</v>
      </c>
      <c r="I3216" s="105">
        <f t="shared" si="356"/>
        <v>0.12584434180686419</v>
      </c>
      <c r="J3216" s="105">
        <f>MIN(0,GR4J!$D$16*J3215+(1-GR4J!$D$16)*C3216)</f>
        <v>0</v>
      </c>
      <c r="K3216" s="105">
        <f>IF(J3216=0,MIN(I3216,MAX(0,GR4J!$D$15*C3216)),0)</f>
        <v>0.12584434180686419</v>
      </c>
      <c r="L3216" s="105">
        <f t="shared" si="353"/>
        <v>6.5068330163284814E-4</v>
      </c>
      <c r="M3216" s="105">
        <f t="shared" si="354"/>
        <v>1.2658130511323253E-2</v>
      </c>
      <c r="N3216" s="105">
        <f t="shared" si="355"/>
        <v>0.11318621129554093</v>
      </c>
    </row>
    <row r="3217" spans="1:14" x14ac:dyDescent="0.2">
      <c r="A3217" s="87">
        <v>38126</v>
      </c>
      <c r="B3217" s="105">
        <f>Catch_Tmin!B3217+(Z_Zone2-Z_Tmin)*C_Tmin</f>
        <v>7.8975000000000364</v>
      </c>
      <c r="C3217" s="105">
        <f>Catch_Tmean!B3217+(Z_Zone2-Z_Tmean)*C_Tmean</f>
        <v>15.787500000000001</v>
      </c>
      <c r="D3217" s="105">
        <f>Catch_Tmax!B3217+(Z_Zone2-Z_Tmax)*C_Tmax</f>
        <v>22.857500000000002</v>
      </c>
      <c r="E3217" s="105">
        <f>Catch_P!B3217*EXP((Z_Zone2-Z_P)*C_P)</f>
        <v>0</v>
      </c>
      <c r="F3217" s="105">
        <f t="shared" si="350"/>
        <v>0</v>
      </c>
      <c r="G3217" s="105">
        <f t="shared" si="351"/>
        <v>0</v>
      </c>
      <c r="H3217" s="105">
        <f t="shared" si="352"/>
        <v>0</v>
      </c>
      <c r="I3217" s="105">
        <f t="shared" si="356"/>
        <v>0.11318621129554093</v>
      </c>
      <c r="J3217" s="105">
        <f>MIN(0,GR4J!$D$16*J3216+(1-GR4J!$D$16)*C3217)</f>
        <v>0</v>
      </c>
      <c r="K3217" s="105">
        <f>IF(J3217=0,MIN(I3217,MAX(0,GR4J!$D$15*C3217)),0)</f>
        <v>0.11318621129554093</v>
      </c>
      <c r="L3217" s="105">
        <f t="shared" si="353"/>
        <v>5.8523392158644182E-4</v>
      </c>
      <c r="M3217" s="105">
        <f t="shared" si="354"/>
        <v>1.1378237498829494E-2</v>
      </c>
      <c r="N3217" s="105">
        <f t="shared" si="355"/>
        <v>0.10180797379671144</v>
      </c>
    </row>
    <row r="3218" spans="1:14" x14ac:dyDescent="0.2">
      <c r="A3218" s="87">
        <v>38127</v>
      </c>
      <c r="B3218" s="105">
        <f>Catch_Tmin!B3218+(Z_Zone2-Z_Tmin)*C_Tmin</f>
        <v>12.557499999999999</v>
      </c>
      <c r="C3218" s="105">
        <f>Catch_Tmean!B3218+(Z_Zone2-Z_Tmean)*C_Tmean</f>
        <v>17.6875</v>
      </c>
      <c r="D3218" s="105">
        <f>Catch_Tmax!B3218+(Z_Zone2-Z_Tmax)*C_Tmax</f>
        <v>24.247499999999999</v>
      </c>
      <c r="E3218" s="105">
        <f>Catch_P!B3218*EXP((Z_Zone2-Z_P)*C_P)</f>
        <v>2.291770990099733</v>
      </c>
      <c r="F3218" s="105">
        <f t="shared" si="350"/>
        <v>0</v>
      </c>
      <c r="G3218" s="105">
        <f t="shared" si="351"/>
        <v>2.291770990099733</v>
      </c>
      <c r="H3218" s="105">
        <f t="shared" si="352"/>
        <v>0</v>
      </c>
      <c r="I3218" s="105">
        <f t="shared" si="356"/>
        <v>0.10180797379671144</v>
      </c>
      <c r="J3218" s="105">
        <f>MIN(0,GR4J!$D$16*J3217+(1-GR4J!$D$16)*C3218)</f>
        <v>0</v>
      </c>
      <c r="K3218" s="105">
        <f>IF(J3218=0,MIN(I3218,MAX(0,GR4J!$D$15*C3218)),0)</f>
        <v>0.10180797379671144</v>
      </c>
      <c r="L3218" s="105">
        <f t="shared" si="353"/>
        <v>5.2640228055911981E-4</v>
      </c>
      <c r="M3218" s="105">
        <f t="shared" si="354"/>
        <v>1.0229030134298269E-2</v>
      </c>
      <c r="N3218" s="105">
        <f t="shared" si="355"/>
        <v>9.1578943662413176E-2</v>
      </c>
    </row>
    <row r="3219" spans="1:14" x14ac:dyDescent="0.2">
      <c r="A3219" s="87">
        <v>38128</v>
      </c>
      <c r="B3219" s="105">
        <f>Catch_Tmin!B3219+(Z_Zone2-Z_Tmin)*C_Tmin</f>
        <v>8.8575000000000159</v>
      </c>
      <c r="C3219" s="105">
        <f>Catch_Tmean!B3219+(Z_Zone2-Z_Tmean)*C_Tmean</f>
        <v>11.727499999999999</v>
      </c>
      <c r="D3219" s="105">
        <f>Catch_Tmax!B3219+(Z_Zone2-Z_Tmax)*C_Tmax</f>
        <v>13.6275</v>
      </c>
      <c r="E3219" s="105">
        <f>Catch_P!B3219*EXP((Z_Zone2-Z_P)*C_P)</f>
        <v>9.9870754155722299</v>
      </c>
      <c r="F3219" s="105">
        <f t="shared" si="350"/>
        <v>0</v>
      </c>
      <c r="G3219" s="105">
        <f t="shared" si="351"/>
        <v>9.9870754155722299</v>
      </c>
      <c r="H3219" s="105">
        <f t="shared" si="352"/>
        <v>0</v>
      </c>
      <c r="I3219" s="105">
        <f t="shared" si="356"/>
        <v>9.1578943662413176E-2</v>
      </c>
      <c r="J3219" s="105">
        <f>MIN(0,GR4J!$D$16*J3218+(1-GR4J!$D$16)*C3219)</f>
        <v>0</v>
      </c>
      <c r="K3219" s="105">
        <f>IF(J3219=0,MIN(I3219,MAX(0,GR4J!$D$15*C3219)),0)</f>
        <v>9.1578943662413176E-2</v>
      </c>
      <c r="L3219" s="105">
        <f t="shared" si="353"/>
        <v>4.7351266307832775E-4</v>
      </c>
      <c r="M3219" s="105">
        <f t="shared" si="354"/>
        <v>9.1969217767872598E-3</v>
      </c>
      <c r="N3219" s="105">
        <f t="shared" si="355"/>
        <v>8.238202188562592E-2</v>
      </c>
    </row>
    <row r="3220" spans="1:14" x14ac:dyDescent="0.2">
      <c r="A3220" s="87">
        <v>38129</v>
      </c>
      <c r="B3220" s="105">
        <f>Catch_Tmin!B3220+(Z_Zone2-Z_Tmin)*C_Tmin</f>
        <v>2.3075000000000001</v>
      </c>
      <c r="C3220" s="105">
        <f>Catch_Tmean!B3220+(Z_Zone2-Z_Tmean)*C_Tmean</f>
        <v>8.0875000000000341</v>
      </c>
      <c r="D3220" s="105">
        <f>Catch_Tmax!B3220+(Z_Zone2-Z_Tmax)*C_Tmax</f>
        <v>12.387499999999999</v>
      </c>
      <c r="E3220" s="105">
        <f>Catch_P!B3220*EXP((Z_Zone2-Z_P)*C_P)</f>
        <v>0</v>
      </c>
      <c r="F3220" s="105">
        <f t="shared" si="350"/>
        <v>0</v>
      </c>
      <c r="G3220" s="105">
        <f t="shared" si="351"/>
        <v>0</v>
      </c>
      <c r="H3220" s="105">
        <f t="shared" si="352"/>
        <v>0</v>
      </c>
      <c r="I3220" s="105">
        <f t="shared" si="356"/>
        <v>8.238202188562592E-2</v>
      </c>
      <c r="J3220" s="105">
        <f>MIN(0,GR4J!$D$16*J3219+(1-GR4J!$D$16)*C3220)</f>
        <v>0</v>
      </c>
      <c r="K3220" s="105">
        <f>IF(J3220=0,MIN(I3220,MAX(0,GR4J!$D$15*C3220)),0)</f>
        <v>8.238202188562592E-2</v>
      </c>
      <c r="L3220" s="105">
        <f t="shared" si="353"/>
        <v>4.2595960395260901E-4</v>
      </c>
      <c r="M3220" s="105">
        <f t="shared" si="354"/>
        <v>8.2697844606362866E-3</v>
      </c>
      <c r="N3220" s="105">
        <f t="shared" si="355"/>
        <v>7.4112237424989638E-2</v>
      </c>
    </row>
    <row r="3221" spans="1:14" x14ac:dyDescent="0.2">
      <c r="A3221" s="87">
        <v>38130</v>
      </c>
      <c r="B3221" s="105">
        <f>Catch_Tmin!B3221+(Z_Zone2-Z_Tmin)*C_Tmin</f>
        <v>3.3775000000000004</v>
      </c>
      <c r="C3221" s="105">
        <f>Catch_Tmean!B3221+(Z_Zone2-Z_Tmean)*C_Tmean</f>
        <v>9.4075000000000006</v>
      </c>
      <c r="D3221" s="105">
        <f>Catch_Tmax!B3221+(Z_Zone2-Z_Tmax)*C_Tmax</f>
        <v>15.537500000000001</v>
      </c>
      <c r="E3221" s="105">
        <f>Catch_P!B3221*EXP((Z_Zone2-Z_P)*C_P)</f>
        <v>0</v>
      </c>
      <c r="F3221" s="105">
        <f t="shared" si="350"/>
        <v>0</v>
      </c>
      <c r="G3221" s="105">
        <f t="shared" si="351"/>
        <v>0</v>
      </c>
      <c r="H3221" s="105">
        <f t="shared" si="352"/>
        <v>0</v>
      </c>
      <c r="I3221" s="105">
        <f t="shared" si="356"/>
        <v>7.4112237424989638E-2</v>
      </c>
      <c r="J3221" s="105">
        <f>MIN(0,GR4J!$D$16*J3220+(1-GR4J!$D$16)*C3221)</f>
        <v>0</v>
      </c>
      <c r="K3221" s="105">
        <f>IF(J3221=0,MIN(I3221,MAX(0,GR4J!$D$15*C3221)),0)</f>
        <v>7.4112237424989638E-2</v>
      </c>
      <c r="L3221" s="105">
        <f t="shared" si="353"/>
        <v>3.832003461315686E-4</v>
      </c>
      <c r="M3221" s="105">
        <f t="shared" si="354"/>
        <v>7.4367835940294209E-3</v>
      </c>
      <c r="N3221" s="105">
        <f t="shared" si="355"/>
        <v>6.6675453830960213E-2</v>
      </c>
    </row>
    <row r="3222" spans="1:14" x14ac:dyDescent="0.2">
      <c r="A3222" s="87">
        <v>38131</v>
      </c>
      <c r="B3222" s="105">
        <f>Catch_Tmin!B3222+(Z_Zone2-Z_Tmin)*C_Tmin</f>
        <v>2.7975000000000136</v>
      </c>
      <c r="C3222" s="105">
        <f>Catch_Tmean!B3222+(Z_Zone2-Z_Tmean)*C_Tmean</f>
        <v>10.297499999999999</v>
      </c>
      <c r="D3222" s="105">
        <f>Catch_Tmax!B3222+(Z_Zone2-Z_Tmax)*C_Tmax</f>
        <v>16.00750000000005</v>
      </c>
      <c r="E3222" s="105">
        <f>Catch_P!B3222*EXP((Z_Zone2-Z_P)*C_P)</f>
        <v>0</v>
      </c>
      <c r="F3222" s="105">
        <f t="shared" si="350"/>
        <v>0</v>
      </c>
      <c r="G3222" s="105">
        <f t="shared" si="351"/>
        <v>0</v>
      </c>
      <c r="H3222" s="105">
        <f t="shared" si="352"/>
        <v>0</v>
      </c>
      <c r="I3222" s="105">
        <f t="shared" si="356"/>
        <v>6.6675453830960213E-2</v>
      </c>
      <c r="J3222" s="105">
        <f>MIN(0,GR4J!$D$16*J3221+(1-GR4J!$D$16)*C3222)</f>
        <v>0</v>
      </c>
      <c r="K3222" s="105">
        <f>IF(J3222=0,MIN(I3222,MAX(0,GR4J!$D$15*C3222)),0)</f>
        <v>6.6675453830960213E-2</v>
      </c>
      <c r="L3222" s="105">
        <f t="shared" si="353"/>
        <v>3.4474815326366394E-4</v>
      </c>
      <c r="M3222" s="105">
        <f t="shared" si="354"/>
        <v>6.6882329987146385E-3</v>
      </c>
      <c r="N3222" s="105">
        <f t="shared" si="355"/>
        <v>5.9987220832245572E-2</v>
      </c>
    </row>
    <row r="3223" spans="1:14" x14ac:dyDescent="0.2">
      <c r="A3223" s="87">
        <v>38132</v>
      </c>
      <c r="B3223" s="105">
        <f>Catch_Tmin!B3223+(Z_Zone2-Z_Tmin)*C_Tmin</f>
        <v>6.6075000000000159</v>
      </c>
      <c r="C3223" s="105">
        <f>Catch_Tmean!B3223+(Z_Zone2-Z_Tmean)*C_Tmean</f>
        <v>12.9175</v>
      </c>
      <c r="D3223" s="105">
        <f>Catch_Tmax!B3223+(Z_Zone2-Z_Tmax)*C_Tmax</f>
        <v>19.427499999999998</v>
      </c>
      <c r="E3223" s="105">
        <f>Catch_P!B3223*EXP((Z_Zone2-Z_P)*C_P)</f>
        <v>0</v>
      </c>
      <c r="F3223" s="105">
        <f t="shared" si="350"/>
        <v>0</v>
      </c>
      <c r="G3223" s="105">
        <f t="shared" si="351"/>
        <v>0</v>
      </c>
      <c r="H3223" s="105">
        <f t="shared" si="352"/>
        <v>0</v>
      </c>
      <c r="I3223" s="105">
        <f t="shared" si="356"/>
        <v>5.9987220832245572E-2</v>
      </c>
      <c r="J3223" s="105">
        <f>MIN(0,GR4J!$D$16*J3222+(1-GR4J!$D$16)*C3223)</f>
        <v>0</v>
      </c>
      <c r="K3223" s="105">
        <f>IF(J3223=0,MIN(I3223,MAX(0,GR4J!$D$15*C3223)),0)</f>
        <v>5.9987220832245572E-2</v>
      </c>
      <c r="L3223" s="105">
        <f t="shared" si="353"/>
        <v>3.1016637177703669E-4</v>
      </c>
      <c r="M3223" s="105">
        <f t="shared" si="354"/>
        <v>6.0154674999992304E-3</v>
      </c>
      <c r="N3223" s="105">
        <f t="shared" si="355"/>
        <v>5.3971753332246339E-2</v>
      </c>
    </row>
    <row r="3224" spans="1:14" x14ac:dyDescent="0.2">
      <c r="A3224" s="87">
        <v>38133</v>
      </c>
      <c r="B3224" s="105">
        <f>Catch_Tmin!B3224+(Z_Zone2-Z_Tmin)*C_Tmin</f>
        <v>8.7175000000000296</v>
      </c>
      <c r="C3224" s="105">
        <f>Catch_Tmean!B3224+(Z_Zone2-Z_Tmean)*C_Tmean</f>
        <v>14.387499999999999</v>
      </c>
      <c r="D3224" s="105">
        <f>Catch_Tmax!B3224+(Z_Zone2-Z_Tmax)*C_Tmax</f>
        <v>19.7075</v>
      </c>
      <c r="E3224" s="105">
        <f>Catch_P!B3224*EXP((Z_Zone2-Z_P)*C_P)</f>
        <v>5.2563554818801206E-2</v>
      </c>
      <c r="F3224" s="105">
        <f t="shared" si="350"/>
        <v>0</v>
      </c>
      <c r="G3224" s="105">
        <f t="shared" si="351"/>
        <v>5.2563554818801206E-2</v>
      </c>
      <c r="H3224" s="105">
        <f t="shared" si="352"/>
        <v>0</v>
      </c>
      <c r="I3224" s="105">
        <f t="shared" si="356"/>
        <v>5.3971753332246339E-2</v>
      </c>
      <c r="J3224" s="105">
        <f>MIN(0,GR4J!$D$16*J3223+(1-GR4J!$D$16)*C3224)</f>
        <v>0</v>
      </c>
      <c r="K3224" s="105">
        <f>IF(J3224=0,MIN(I3224,MAX(0,GR4J!$D$15*C3224)),0)</f>
        <v>5.3971753332246339E-2</v>
      </c>
      <c r="L3224" s="105">
        <f t="shared" si="353"/>
        <v>2.7906315173896977E-4</v>
      </c>
      <c r="M3224" s="105">
        <f t="shared" si="354"/>
        <v>5.410730708055431E-3</v>
      </c>
      <c r="N3224" s="105">
        <f t="shared" si="355"/>
        <v>4.856102262419091E-2</v>
      </c>
    </row>
    <row r="3225" spans="1:14" x14ac:dyDescent="0.2">
      <c r="A3225" s="87">
        <v>38134</v>
      </c>
      <c r="B3225" s="105">
        <f>Catch_Tmin!B3225+(Z_Zone2-Z_Tmin)*C_Tmin</f>
        <v>4.9575000000000387</v>
      </c>
      <c r="C3225" s="105">
        <f>Catch_Tmean!B3225+(Z_Zone2-Z_Tmean)*C_Tmean</f>
        <v>11.407500000000001</v>
      </c>
      <c r="D3225" s="105">
        <f>Catch_Tmax!B3225+(Z_Zone2-Z_Tmax)*C_Tmax</f>
        <v>17.197500000000002</v>
      </c>
      <c r="E3225" s="105">
        <f>Catch_P!B3225*EXP((Z_Zone2-Z_P)*C_P)</f>
        <v>5.2563554818801206E-2</v>
      </c>
      <c r="F3225" s="105">
        <f t="shared" si="350"/>
        <v>0</v>
      </c>
      <c r="G3225" s="105">
        <f t="shared" si="351"/>
        <v>5.2563554818801206E-2</v>
      </c>
      <c r="H3225" s="105">
        <f t="shared" si="352"/>
        <v>0</v>
      </c>
      <c r="I3225" s="105">
        <f t="shared" si="356"/>
        <v>4.856102262419091E-2</v>
      </c>
      <c r="J3225" s="105">
        <f>MIN(0,GR4J!$D$16*J3224+(1-GR4J!$D$16)*C3225)</f>
        <v>0</v>
      </c>
      <c r="K3225" s="105">
        <f>IF(J3225=0,MIN(I3225,MAX(0,GR4J!$D$15*C3225)),0)</f>
        <v>4.856102262419091E-2</v>
      </c>
      <c r="L3225" s="105">
        <f t="shared" si="353"/>
        <v>2.5108674794668021E-4</v>
      </c>
      <c r="M3225" s="105">
        <f t="shared" si="354"/>
        <v>4.8670759887419974E-3</v>
      </c>
      <c r="N3225" s="105">
        <f t="shared" si="355"/>
        <v>4.3693946635448913E-2</v>
      </c>
    </row>
    <row r="3226" spans="1:14" x14ac:dyDescent="0.2">
      <c r="A3226" s="87">
        <v>38135</v>
      </c>
      <c r="B3226" s="105">
        <f>Catch_Tmin!B3226+(Z_Zone2-Z_Tmin)*C_Tmin</f>
        <v>3.3075000000000001</v>
      </c>
      <c r="C3226" s="105">
        <f>Catch_Tmean!B3226+(Z_Zone2-Z_Tmean)*C_Tmean</f>
        <v>11.50750000000005</v>
      </c>
      <c r="D3226" s="105">
        <f>Catch_Tmax!B3226+(Z_Zone2-Z_Tmax)*C_Tmax</f>
        <v>17.3675</v>
      </c>
      <c r="E3226" s="105">
        <f>Catch_P!B3226*EXP((Z_Zone2-Z_P)*C_P)</f>
        <v>0</v>
      </c>
      <c r="F3226" s="105">
        <f t="shared" si="350"/>
        <v>0</v>
      </c>
      <c r="G3226" s="105">
        <f t="shared" si="351"/>
        <v>0</v>
      </c>
      <c r="H3226" s="105">
        <f t="shared" si="352"/>
        <v>0</v>
      </c>
      <c r="I3226" s="105">
        <f t="shared" si="356"/>
        <v>4.3693946635448913E-2</v>
      </c>
      <c r="J3226" s="105">
        <f>MIN(0,GR4J!$D$16*J3225+(1-GR4J!$D$16)*C3226)</f>
        <v>0</v>
      </c>
      <c r="K3226" s="105">
        <f>IF(J3226=0,MIN(I3226,MAX(0,GR4J!$D$15*C3226)),0)</f>
        <v>4.3693946635448913E-2</v>
      </c>
      <c r="L3226" s="105">
        <f t="shared" si="353"/>
        <v>2.2592133305251717E-4</v>
      </c>
      <c r="M3226" s="105">
        <f t="shared" si="354"/>
        <v>4.378278918748077E-3</v>
      </c>
      <c r="N3226" s="105">
        <f t="shared" si="355"/>
        <v>3.9315667716700836E-2</v>
      </c>
    </row>
    <row r="3227" spans="1:14" x14ac:dyDescent="0.2">
      <c r="A3227" s="87">
        <v>38136</v>
      </c>
      <c r="B3227" s="105">
        <f>Catch_Tmin!B3227+(Z_Zone2-Z_Tmin)*C_Tmin</f>
        <v>5.1875</v>
      </c>
      <c r="C3227" s="105">
        <f>Catch_Tmean!B3227+(Z_Zone2-Z_Tmean)*C_Tmean</f>
        <v>13.3675</v>
      </c>
      <c r="D3227" s="105">
        <f>Catch_Tmax!B3227+(Z_Zone2-Z_Tmax)*C_Tmax</f>
        <v>19.9175</v>
      </c>
      <c r="E3227" s="105">
        <f>Catch_P!B3227*EXP((Z_Zone2-Z_P)*C_P)</f>
        <v>0</v>
      </c>
      <c r="F3227" s="105">
        <f t="shared" si="350"/>
        <v>0</v>
      </c>
      <c r="G3227" s="105">
        <f t="shared" si="351"/>
        <v>0</v>
      </c>
      <c r="H3227" s="105">
        <f t="shared" si="352"/>
        <v>0</v>
      </c>
      <c r="I3227" s="105">
        <f t="shared" si="356"/>
        <v>3.9315667716700836E-2</v>
      </c>
      <c r="J3227" s="105">
        <f>MIN(0,GR4J!$D$16*J3226+(1-GR4J!$D$16)*C3227)</f>
        <v>0</v>
      </c>
      <c r="K3227" s="105">
        <f>IF(J3227=0,MIN(I3227,MAX(0,GR4J!$D$15*C3227)),0)</f>
        <v>3.9315667716700836E-2</v>
      </c>
      <c r="L3227" s="105">
        <f t="shared" si="353"/>
        <v>2.0328326334341005E-4</v>
      </c>
      <c r="M3227" s="105">
        <f t="shared" si="354"/>
        <v>3.9387597671806619E-3</v>
      </c>
      <c r="N3227" s="105">
        <f t="shared" si="355"/>
        <v>3.5376907949520177E-2</v>
      </c>
    </row>
    <row r="3228" spans="1:14" x14ac:dyDescent="0.2">
      <c r="A3228" s="87">
        <v>38137</v>
      </c>
      <c r="B3228" s="105">
        <f>Catch_Tmin!B3228+(Z_Zone2-Z_Tmin)*C_Tmin</f>
        <v>10.2775</v>
      </c>
      <c r="C3228" s="105">
        <f>Catch_Tmean!B3228+(Z_Zone2-Z_Tmean)*C_Tmean</f>
        <v>14.307499999999999</v>
      </c>
      <c r="D3228" s="105">
        <f>Catch_Tmax!B3228+(Z_Zone2-Z_Tmax)*C_Tmax</f>
        <v>21.857500000000002</v>
      </c>
      <c r="E3228" s="105">
        <f>Catch_P!B3228*EXP((Z_Zone2-Z_P)*C_P)</f>
        <v>2.9750972027441485</v>
      </c>
      <c r="F3228" s="105">
        <f t="shared" si="350"/>
        <v>0</v>
      </c>
      <c r="G3228" s="105">
        <f t="shared" si="351"/>
        <v>2.9750972027441485</v>
      </c>
      <c r="H3228" s="105">
        <f t="shared" si="352"/>
        <v>0</v>
      </c>
      <c r="I3228" s="105">
        <f t="shared" si="356"/>
        <v>3.5376907949520177E-2</v>
      </c>
      <c r="J3228" s="105">
        <f>MIN(0,GR4J!$D$16*J3227+(1-GR4J!$D$16)*C3228)</f>
        <v>0</v>
      </c>
      <c r="K3228" s="105">
        <f>IF(J3228=0,MIN(I3228,MAX(0,GR4J!$D$15*C3228)),0)</f>
        <v>3.5376907949520177E-2</v>
      </c>
      <c r="L3228" s="105">
        <f t="shared" si="353"/>
        <v>1.8291774533242907E-4</v>
      </c>
      <c r="M3228" s="105">
        <f t="shared" si="354"/>
        <v>3.5435147527670815E-3</v>
      </c>
      <c r="N3228" s="105">
        <f t="shared" si="355"/>
        <v>3.1833393196753094E-2</v>
      </c>
    </row>
    <row r="3229" spans="1:14" x14ac:dyDescent="0.2">
      <c r="A3229" s="87">
        <v>38138</v>
      </c>
      <c r="B3229" s="105">
        <f>Catch_Tmin!B3229+(Z_Zone2-Z_Tmin)*C_Tmin</f>
        <v>9.4275000000000002</v>
      </c>
      <c r="C3229" s="105">
        <f>Catch_Tmean!B3229+(Z_Zone2-Z_Tmean)*C_Tmean</f>
        <v>12.1075</v>
      </c>
      <c r="D3229" s="105">
        <f>Catch_Tmax!B3229+(Z_Zone2-Z_Tmax)*C_Tmax</f>
        <v>15.287500000000001</v>
      </c>
      <c r="E3229" s="105">
        <f>Catch_P!B3229*EXP((Z_Zone2-Z_P)*C_P)</f>
        <v>4.2786733622504185</v>
      </c>
      <c r="F3229" s="105">
        <f t="shared" si="350"/>
        <v>0</v>
      </c>
      <c r="G3229" s="105">
        <f t="shared" si="351"/>
        <v>4.2786733622504185</v>
      </c>
      <c r="H3229" s="105">
        <f t="shared" si="352"/>
        <v>0</v>
      </c>
      <c r="I3229" s="105">
        <f t="shared" si="356"/>
        <v>3.1833393196753094E-2</v>
      </c>
      <c r="J3229" s="105">
        <f>MIN(0,GR4J!$D$16*J3228+(1-GR4J!$D$16)*C3229)</f>
        <v>0</v>
      </c>
      <c r="K3229" s="105">
        <f>IF(J3229=0,MIN(I3229,MAX(0,GR4J!$D$15*C3229)),0)</f>
        <v>3.1833393196753094E-2</v>
      </c>
      <c r="L3229" s="105">
        <f t="shared" si="353"/>
        <v>1.645958577877844E-4</v>
      </c>
      <c r="M3229" s="105">
        <f t="shared" si="354"/>
        <v>3.1880549998688735E-3</v>
      </c>
      <c r="N3229" s="105">
        <f t="shared" si="355"/>
        <v>2.864533819688422E-2</v>
      </c>
    </row>
    <row r="3230" spans="1:14" x14ac:dyDescent="0.2">
      <c r="A3230" s="87">
        <v>38139</v>
      </c>
      <c r="B3230" s="105">
        <f>Catch_Tmin!B3230+(Z_Zone2-Z_Tmin)*C_Tmin</f>
        <v>10.1175</v>
      </c>
      <c r="C3230" s="105">
        <f>Catch_Tmean!B3230+(Z_Zone2-Z_Tmean)*C_Tmean</f>
        <v>12.1875</v>
      </c>
      <c r="D3230" s="105">
        <f>Catch_Tmax!B3230+(Z_Zone2-Z_Tmax)*C_Tmax</f>
        <v>13.327500000000001</v>
      </c>
      <c r="E3230" s="105">
        <f>Catch_P!B3230*EXP((Z_Zone2-Z_P)*C_P)</f>
        <v>91.355458275076501</v>
      </c>
      <c r="F3230" s="105">
        <f t="shared" si="350"/>
        <v>0</v>
      </c>
      <c r="G3230" s="105">
        <f t="shared" si="351"/>
        <v>91.355458275076501</v>
      </c>
      <c r="H3230" s="105">
        <f t="shared" si="352"/>
        <v>0</v>
      </c>
      <c r="I3230" s="105">
        <f t="shared" si="356"/>
        <v>2.864533819688422E-2</v>
      </c>
      <c r="J3230" s="105">
        <f>MIN(0,GR4J!$D$16*J3229+(1-GR4J!$D$16)*C3230)</f>
        <v>0</v>
      </c>
      <c r="K3230" s="105">
        <f>IF(J3230=0,MIN(I3230,MAX(0,GR4J!$D$15*C3230)),0)</f>
        <v>2.864533819688422E-2</v>
      </c>
      <c r="L3230" s="105">
        <f t="shared" si="353"/>
        <v>1.4811188939224516E-4</v>
      </c>
      <c r="M3230" s="105">
        <f t="shared" si="354"/>
        <v>2.8683522633347804E-3</v>
      </c>
      <c r="N3230" s="105">
        <f t="shared" si="355"/>
        <v>2.5776985933549441E-2</v>
      </c>
    </row>
    <row r="3231" spans="1:14" x14ac:dyDescent="0.2">
      <c r="A3231" s="87">
        <v>38140</v>
      </c>
      <c r="B3231" s="105">
        <f>Catch_Tmin!B3231+(Z_Zone2-Z_Tmin)*C_Tmin</f>
        <v>7.8975000000000364</v>
      </c>
      <c r="C3231" s="105">
        <f>Catch_Tmean!B3231+(Z_Zone2-Z_Tmean)*C_Tmean</f>
        <v>10.987500000000001</v>
      </c>
      <c r="D3231" s="105">
        <f>Catch_Tmax!B3231+(Z_Zone2-Z_Tmax)*C_Tmax</f>
        <v>12.657500000000001</v>
      </c>
      <c r="E3231" s="105">
        <f>Catch_P!B3231*EXP((Z_Zone2-Z_P)*C_P)</f>
        <v>13.634986119997034</v>
      </c>
      <c r="F3231" s="105">
        <f t="shared" si="350"/>
        <v>0</v>
      </c>
      <c r="G3231" s="105">
        <f t="shared" si="351"/>
        <v>13.634986119997034</v>
      </c>
      <c r="H3231" s="105">
        <f t="shared" si="352"/>
        <v>0</v>
      </c>
      <c r="I3231" s="105">
        <f t="shared" si="356"/>
        <v>2.5776985933549441E-2</v>
      </c>
      <c r="J3231" s="105">
        <f>MIN(0,GR4J!$D$16*J3230+(1-GR4J!$D$16)*C3231)</f>
        <v>0</v>
      </c>
      <c r="K3231" s="105">
        <f>IF(J3231=0,MIN(I3231,MAX(0,GR4J!$D$15*C3231)),0)</f>
        <v>2.5776985933549441E-2</v>
      </c>
      <c r="L3231" s="105">
        <f t="shared" si="353"/>
        <v>1.3328095703441924E-4</v>
      </c>
      <c r="M3231" s="105">
        <f t="shared" si="354"/>
        <v>2.5807906165741619E-3</v>
      </c>
      <c r="N3231" s="105">
        <f t="shared" si="355"/>
        <v>2.3196195316975279E-2</v>
      </c>
    </row>
    <row r="3232" spans="1:14" x14ac:dyDescent="0.2">
      <c r="A3232" s="87">
        <v>38141</v>
      </c>
      <c r="B3232" s="105">
        <f>Catch_Tmin!B3232+(Z_Zone2-Z_Tmin)*C_Tmin</f>
        <v>6.4475000000000477</v>
      </c>
      <c r="C3232" s="105">
        <f>Catch_Tmean!B3232+(Z_Zone2-Z_Tmean)*C_Tmean</f>
        <v>8.9675000000000296</v>
      </c>
      <c r="D3232" s="105">
        <f>Catch_Tmax!B3232+(Z_Zone2-Z_Tmax)*C_Tmax</f>
        <v>10.5875</v>
      </c>
      <c r="E3232" s="105">
        <f>Catch_P!B3232*EXP((Z_Zone2-Z_P)*C_P)</f>
        <v>3.6689361263523246</v>
      </c>
      <c r="F3232" s="105">
        <f t="shared" si="350"/>
        <v>0</v>
      </c>
      <c r="G3232" s="105">
        <f t="shared" si="351"/>
        <v>3.6689361263523246</v>
      </c>
      <c r="H3232" s="105">
        <f t="shared" si="352"/>
        <v>0</v>
      </c>
      <c r="I3232" s="105">
        <f t="shared" si="356"/>
        <v>2.3196195316975279E-2</v>
      </c>
      <c r="J3232" s="105">
        <f>MIN(0,GR4J!$D$16*J3231+(1-GR4J!$D$16)*C3232)</f>
        <v>0</v>
      </c>
      <c r="K3232" s="105">
        <f>IF(J3232=0,MIN(I3232,MAX(0,GR4J!$D$15*C3232)),0)</f>
        <v>2.3196195316975279E-2</v>
      </c>
      <c r="L3232" s="105">
        <f t="shared" si="353"/>
        <v>1.199368738988201E-4</v>
      </c>
      <c r="M3232" s="105">
        <f t="shared" si="354"/>
        <v>2.322123402934926E-3</v>
      </c>
      <c r="N3232" s="105">
        <f t="shared" si="355"/>
        <v>2.0874071914040351E-2</v>
      </c>
    </row>
    <row r="3233" spans="1:14" x14ac:dyDescent="0.2">
      <c r="A3233" s="87">
        <v>38142</v>
      </c>
      <c r="B3233" s="105">
        <f>Catch_Tmin!B3233+(Z_Zone2-Z_Tmin)*C_Tmin</f>
        <v>9.8475000000000001</v>
      </c>
      <c r="C3233" s="105">
        <f>Catch_Tmean!B3233+(Z_Zone2-Z_Tmean)*C_Tmean</f>
        <v>13.1275</v>
      </c>
      <c r="D3233" s="105">
        <f>Catch_Tmax!B3233+(Z_Zone2-Z_Tmax)*C_Tmax</f>
        <v>17.677499999999998</v>
      </c>
      <c r="E3233" s="105">
        <f>Catch_P!B3233*EXP((Z_Zone2-Z_P)*C_P)</f>
        <v>0.17871608638392411</v>
      </c>
      <c r="F3233" s="105">
        <f t="shared" si="350"/>
        <v>0</v>
      </c>
      <c r="G3233" s="105">
        <f t="shared" si="351"/>
        <v>0.17871608638392411</v>
      </c>
      <c r="H3233" s="105">
        <f t="shared" si="352"/>
        <v>0</v>
      </c>
      <c r="I3233" s="105">
        <f t="shared" si="356"/>
        <v>2.0874071914040351E-2</v>
      </c>
      <c r="J3233" s="105">
        <f>MIN(0,GR4J!$D$16*J3232+(1-GR4J!$D$16)*C3233)</f>
        <v>0</v>
      </c>
      <c r="K3233" s="105">
        <f>IF(J3233=0,MIN(I3233,MAX(0,GR4J!$D$15*C3233)),0)</f>
        <v>2.0874071914040351E-2</v>
      </c>
      <c r="L3233" s="105">
        <f t="shared" si="353"/>
        <v>1.0793024014058952E-4</v>
      </c>
      <c r="M3233" s="105">
        <f t="shared" si="354"/>
        <v>2.0894348406389901E-3</v>
      </c>
      <c r="N3233" s="105">
        <f t="shared" si="355"/>
        <v>1.8784637073401361E-2</v>
      </c>
    </row>
    <row r="3234" spans="1:14" x14ac:dyDescent="0.2">
      <c r="A3234" s="87">
        <v>38143</v>
      </c>
      <c r="B3234" s="105">
        <f>Catch_Tmin!B3234+(Z_Zone2-Z_Tmin)*C_Tmin</f>
        <v>7.0875000000000341</v>
      </c>
      <c r="C3234" s="105">
        <f>Catch_Tmean!B3234+(Z_Zone2-Z_Tmean)*C_Tmean</f>
        <v>12.4275</v>
      </c>
      <c r="D3234" s="105">
        <f>Catch_Tmax!B3234+(Z_Zone2-Z_Tmax)*C_Tmax</f>
        <v>16.267499999999998</v>
      </c>
      <c r="E3234" s="105">
        <f>Catch_P!B3234*EXP((Z_Zone2-Z_P)*C_P)</f>
        <v>0</v>
      </c>
      <c r="F3234" s="105">
        <f t="shared" si="350"/>
        <v>0</v>
      </c>
      <c r="G3234" s="105">
        <f t="shared" si="351"/>
        <v>0</v>
      </c>
      <c r="H3234" s="105">
        <f t="shared" si="352"/>
        <v>0</v>
      </c>
      <c r="I3234" s="105">
        <f t="shared" si="356"/>
        <v>1.8784637073401361E-2</v>
      </c>
      <c r="J3234" s="105">
        <f>MIN(0,GR4J!$D$16*J3233+(1-GR4J!$D$16)*C3234)</f>
        <v>0</v>
      </c>
      <c r="K3234" s="105">
        <f>IF(J3234=0,MIN(I3234,MAX(0,GR4J!$D$15*C3234)),0)</f>
        <v>1.8784637073401361E-2</v>
      </c>
      <c r="L3234" s="105">
        <f t="shared" si="353"/>
        <v>9.7126732083467447E-5</v>
      </c>
      <c r="M3234" s="105">
        <f t="shared" si="354"/>
        <v>1.8801057487112182E-3</v>
      </c>
      <c r="N3234" s="105">
        <f t="shared" si="355"/>
        <v>1.6904531324690143E-2</v>
      </c>
    </row>
    <row r="3235" spans="1:14" x14ac:dyDescent="0.2">
      <c r="A3235" s="87">
        <v>38144</v>
      </c>
      <c r="B3235" s="105">
        <f>Catch_Tmin!B3235+(Z_Zone2-Z_Tmin)*C_Tmin</f>
        <v>6.7775000000000318</v>
      </c>
      <c r="C3235" s="105">
        <f>Catch_Tmean!B3235+(Z_Zone2-Z_Tmean)*C_Tmean</f>
        <v>14.0175</v>
      </c>
      <c r="D3235" s="105">
        <f>Catch_Tmax!B3235+(Z_Zone2-Z_Tmax)*C_Tmax</f>
        <v>19.677499999999998</v>
      </c>
      <c r="E3235" s="105">
        <f>Catch_P!B3235*EXP((Z_Zone2-Z_P)*C_P)</f>
        <v>0</v>
      </c>
      <c r="F3235" s="105">
        <f t="shared" si="350"/>
        <v>0</v>
      </c>
      <c r="G3235" s="105">
        <f t="shared" si="351"/>
        <v>0</v>
      </c>
      <c r="H3235" s="105">
        <f t="shared" si="352"/>
        <v>0</v>
      </c>
      <c r="I3235" s="105">
        <f t="shared" si="356"/>
        <v>1.6904531324690143E-2</v>
      </c>
      <c r="J3235" s="105">
        <f>MIN(0,GR4J!$D$16*J3234+(1-GR4J!$D$16)*C3235)</f>
        <v>0</v>
      </c>
      <c r="K3235" s="105">
        <f>IF(J3235=0,MIN(I3235,MAX(0,GR4J!$D$15*C3235)),0)</f>
        <v>1.6904531324690143E-2</v>
      </c>
      <c r="L3235" s="105">
        <f t="shared" si="353"/>
        <v>8.7405568633244015E-5</v>
      </c>
      <c r="M3235" s="105">
        <f t="shared" si="354"/>
        <v>1.6917829276246361E-3</v>
      </c>
      <c r="N3235" s="105">
        <f t="shared" si="355"/>
        <v>1.5212748397065507E-2</v>
      </c>
    </row>
    <row r="3236" spans="1:14" x14ac:dyDescent="0.2">
      <c r="A3236" s="87">
        <v>38145</v>
      </c>
      <c r="B3236" s="105">
        <f>Catch_Tmin!B3236+(Z_Zone2-Z_Tmin)*C_Tmin</f>
        <v>9.5775000000000006</v>
      </c>
      <c r="C3236" s="105">
        <f>Catch_Tmean!B3236+(Z_Zone2-Z_Tmean)*C_Tmean</f>
        <v>17.287500000000001</v>
      </c>
      <c r="D3236" s="105">
        <f>Catch_Tmax!B3236+(Z_Zone2-Z_Tmax)*C_Tmax</f>
        <v>23.247499999999999</v>
      </c>
      <c r="E3236" s="105">
        <f>Catch_P!B3236*EXP((Z_Zone2-Z_P)*C_P)</f>
        <v>0</v>
      </c>
      <c r="F3236" s="105">
        <f t="shared" si="350"/>
        <v>0</v>
      </c>
      <c r="G3236" s="105">
        <f t="shared" si="351"/>
        <v>0</v>
      </c>
      <c r="H3236" s="105">
        <f t="shared" si="352"/>
        <v>0</v>
      </c>
      <c r="I3236" s="105">
        <f t="shared" si="356"/>
        <v>1.5212748397065507E-2</v>
      </c>
      <c r="J3236" s="105">
        <f>MIN(0,GR4J!$D$16*J3235+(1-GR4J!$D$16)*C3236)</f>
        <v>0</v>
      </c>
      <c r="K3236" s="105">
        <f>IF(J3236=0,MIN(I3236,MAX(0,GR4J!$D$15*C3236)),0)</f>
        <v>1.5212748397065507E-2</v>
      </c>
      <c r="L3236" s="105">
        <f t="shared" si="353"/>
        <v>7.8658136009834314E-5</v>
      </c>
      <c r="M3236" s="105">
        <f t="shared" si="354"/>
        <v>1.5223517854958005E-3</v>
      </c>
      <c r="N3236" s="105">
        <f t="shared" si="355"/>
        <v>1.3690396611569707E-2</v>
      </c>
    </row>
    <row r="3237" spans="1:14" x14ac:dyDescent="0.2">
      <c r="A3237" s="87">
        <v>38146</v>
      </c>
      <c r="B3237" s="105">
        <f>Catch_Tmin!B3237+(Z_Zone2-Z_Tmin)*C_Tmin</f>
        <v>11.6775</v>
      </c>
      <c r="C3237" s="105">
        <f>Catch_Tmean!B3237+(Z_Zone2-Z_Tmean)*C_Tmean</f>
        <v>19.287500000000001</v>
      </c>
      <c r="D3237" s="105">
        <f>Catch_Tmax!B3237+(Z_Zone2-Z_Tmax)*C_Tmax</f>
        <v>25.557500000000001</v>
      </c>
      <c r="E3237" s="105">
        <f>Catch_P!B3237*EXP((Z_Zone2-Z_P)*C_P)</f>
        <v>0</v>
      </c>
      <c r="F3237" s="105">
        <f t="shared" si="350"/>
        <v>0</v>
      </c>
      <c r="G3237" s="105">
        <f t="shared" si="351"/>
        <v>0</v>
      </c>
      <c r="H3237" s="105">
        <f t="shared" si="352"/>
        <v>0</v>
      </c>
      <c r="I3237" s="105">
        <f t="shared" si="356"/>
        <v>1.3690396611569707E-2</v>
      </c>
      <c r="J3237" s="105">
        <f>MIN(0,GR4J!$D$16*J3236+(1-GR4J!$D$16)*C3237)</f>
        <v>0</v>
      </c>
      <c r="K3237" s="105">
        <f>IF(J3237=0,MIN(I3237,MAX(0,GR4J!$D$15*C3237)),0)</f>
        <v>1.3690396611569707E-2</v>
      </c>
      <c r="L3237" s="105">
        <f t="shared" si="353"/>
        <v>7.0786754016726399E-5</v>
      </c>
      <c r="M3237" s="105">
        <f t="shared" si="354"/>
        <v>1.3699118500205719E-3</v>
      </c>
      <c r="N3237" s="105">
        <f t="shared" si="355"/>
        <v>1.2320484761549136E-2</v>
      </c>
    </row>
    <row r="3238" spans="1:14" x14ac:dyDescent="0.2">
      <c r="A3238" s="87">
        <v>38147</v>
      </c>
      <c r="B3238" s="105">
        <f>Catch_Tmin!B3238+(Z_Zone2-Z_Tmin)*C_Tmin</f>
        <v>12.6675</v>
      </c>
      <c r="C3238" s="105">
        <f>Catch_Tmean!B3238+(Z_Zone2-Z_Tmean)*C_Tmean</f>
        <v>20.697500000000002</v>
      </c>
      <c r="D3238" s="105">
        <f>Catch_Tmax!B3238+(Z_Zone2-Z_Tmax)*C_Tmax</f>
        <v>26.977499999999999</v>
      </c>
      <c r="E3238" s="105">
        <f>Catch_P!B3238*EXP((Z_Zone2-Z_P)*C_P)</f>
        <v>0</v>
      </c>
      <c r="F3238" s="105">
        <f t="shared" si="350"/>
        <v>0</v>
      </c>
      <c r="G3238" s="105">
        <f t="shared" si="351"/>
        <v>0</v>
      </c>
      <c r="H3238" s="105">
        <f t="shared" si="352"/>
        <v>0</v>
      </c>
      <c r="I3238" s="105">
        <f t="shared" si="356"/>
        <v>1.2320484761549136E-2</v>
      </c>
      <c r="J3238" s="105">
        <f>MIN(0,GR4J!$D$16*J3237+(1-GR4J!$D$16)*C3238)</f>
        <v>0</v>
      </c>
      <c r="K3238" s="105">
        <f>IF(J3238=0,MIN(I3238,MAX(0,GR4J!$D$15*C3238)),0)</f>
        <v>1.2320484761549136E-2</v>
      </c>
      <c r="L3238" s="105">
        <f t="shared" si="353"/>
        <v>6.3703568926963967E-5</v>
      </c>
      <c r="M3238" s="105">
        <f t="shared" si="354"/>
        <v>1.2327548491201125E-3</v>
      </c>
      <c r="N3238" s="105">
        <f t="shared" si="355"/>
        <v>1.1087729912429024E-2</v>
      </c>
    </row>
    <row r="3239" spans="1:14" x14ac:dyDescent="0.2">
      <c r="A3239" s="87">
        <v>38148</v>
      </c>
      <c r="B3239" s="105">
        <f>Catch_Tmin!B3239+(Z_Zone2-Z_Tmin)*C_Tmin</f>
        <v>13.6175</v>
      </c>
      <c r="C3239" s="105">
        <f>Catch_Tmean!B3239+(Z_Zone2-Z_Tmean)*C_Tmean</f>
        <v>21.067499999999999</v>
      </c>
      <c r="D3239" s="105">
        <f>Catch_Tmax!B3239+(Z_Zone2-Z_Tmax)*C_Tmax</f>
        <v>28.017499999999998</v>
      </c>
      <c r="E3239" s="105">
        <f>Catch_P!B3239*EXP((Z_Zone2-Z_P)*C_P)</f>
        <v>9.4614398673842165E-2</v>
      </c>
      <c r="F3239" s="105">
        <f t="shared" si="350"/>
        <v>0</v>
      </c>
      <c r="G3239" s="105">
        <f t="shared" si="351"/>
        <v>9.4614398673842165E-2</v>
      </c>
      <c r="H3239" s="105">
        <f t="shared" si="352"/>
        <v>0</v>
      </c>
      <c r="I3239" s="105">
        <f t="shared" si="356"/>
        <v>1.1087729912429024E-2</v>
      </c>
      <c r="J3239" s="105">
        <f>MIN(0,GR4J!$D$16*J3238+(1-GR4J!$D$16)*C3239)</f>
        <v>0</v>
      </c>
      <c r="K3239" s="105">
        <f>IF(J3239=0,MIN(I3239,MAX(0,GR4J!$D$15*C3239)),0)</f>
        <v>1.1087729912429024E-2</v>
      </c>
      <c r="L3239" s="105">
        <f t="shared" si="353"/>
        <v>5.7329559704042939E-5</v>
      </c>
      <c r="M3239" s="105">
        <f t="shared" si="354"/>
        <v>1.1093450804494996E-3</v>
      </c>
      <c r="N3239" s="105">
        <f t="shared" si="355"/>
        <v>9.9783848319795251E-3</v>
      </c>
    </row>
    <row r="3240" spans="1:14" x14ac:dyDescent="0.2">
      <c r="A3240" s="87">
        <v>38149</v>
      </c>
      <c r="B3240" s="105">
        <f>Catch_Tmin!B3240+(Z_Zone2-Z_Tmin)*C_Tmin</f>
        <v>9.7874999999999996</v>
      </c>
      <c r="C3240" s="105">
        <f>Catch_Tmean!B3240+(Z_Zone2-Z_Tmean)*C_Tmean</f>
        <v>15.077500000000001</v>
      </c>
      <c r="D3240" s="105">
        <f>Catch_Tmax!B3240+(Z_Zone2-Z_Tmax)*C_Tmax</f>
        <v>18.127500000000001</v>
      </c>
      <c r="E3240" s="105">
        <f>Catch_P!B3240*EXP((Z_Zone2-Z_P)*C_P)</f>
        <v>10.775528737854247</v>
      </c>
      <c r="F3240" s="105">
        <f t="shared" si="350"/>
        <v>0</v>
      </c>
      <c r="G3240" s="105">
        <f t="shared" si="351"/>
        <v>10.775528737854247</v>
      </c>
      <c r="H3240" s="105">
        <f t="shared" si="352"/>
        <v>0</v>
      </c>
      <c r="I3240" s="105">
        <f t="shared" si="356"/>
        <v>9.9783848319795251E-3</v>
      </c>
      <c r="J3240" s="105">
        <f>MIN(0,GR4J!$D$16*J3239+(1-GR4J!$D$16)*C3240)</f>
        <v>0</v>
      </c>
      <c r="K3240" s="105">
        <f>IF(J3240=0,MIN(I3240,MAX(0,GR4J!$D$15*C3240)),0)</f>
        <v>9.9783848319795251E-3</v>
      </c>
      <c r="L3240" s="105">
        <f t="shared" si="353"/>
        <v>5.1593645723064373E-5</v>
      </c>
      <c r="M3240" s="105">
        <f t="shared" si="354"/>
        <v>9.9830182232467108E-4</v>
      </c>
      <c r="N3240" s="105">
        <f t="shared" si="355"/>
        <v>8.9800830096548531E-3</v>
      </c>
    </row>
    <row r="3241" spans="1:14" x14ac:dyDescent="0.2">
      <c r="A3241" s="87">
        <v>38150</v>
      </c>
      <c r="B3241" s="105">
        <f>Catch_Tmin!B3241+(Z_Zone2-Z_Tmin)*C_Tmin</f>
        <v>7.5375000000000227</v>
      </c>
      <c r="C3241" s="105">
        <f>Catch_Tmean!B3241+(Z_Zone2-Z_Tmean)*C_Tmean</f>
        <v>13.6075</v>
      </c>
      <c r="D3241" s="105">
        <f>Catch_Tmax!B3241+(Z_Zone2-Z_Tmax)*C_Tmax</f>
        <v>18.177499999999998</v>
      </c>
      <c r="E3241" s="105">
        <f>Catch_P!B3241*EXP((Z_Zone2-Z_P)*C_P)</f>
        <v>0</v>
      </c>
      <c r="F3241" s="105">
        <f t="shared" si="350"/>
        <v>0</v>
      </c>
      <c r="G3241" s="105">
        <f t="shared" si="351"/>
        <v>0</v>
      </c>
      <c r="H3241" s="105">
        <f t="shared" si="352"/>
        <v>0</v>
      </c>
      <c r="I3241" s="105">
        <f t="shared" si="356"/>
        <v>8.9800830096548531E-3</v>
      </c>
      <c r="J3241" s="105">
        <f>MIN(0,GR4J!$D$16*J3240+(1-GR4J!$D$16)*C3241)</f>
        <v>0</v>
      </c>
      <c r="K3241" s="105">
        <f>IF(J3241=0,MIN(I3241,MAX(0,GR4J!$D$15*C3241)),0)</f>
        <v>8.9800830096548531E-3</v>
      </c>
      <c r="L3241" s="105">
        <f t="shared" si="353"/>
        <v>4.6431885436906835E-5</v>
      </c>
      <c r="M3241" s="105">
        <f t="shared" si="354"/>
        <v>8.9838356693245172E-4</v>
      </c>
      <c r="N3241" s="105">
        <f t="shared" si="355"/>
        <v>8.0816994427224016E-3</v>
      </c>
    </row>
    <row r="3242" spans="1:14" x14ac:dyDescent="0.2">
      <c r="A3242" s="87">
        <v>38151</v>
      </c>
      <c r="B3242" s="105">
        <f>Catch_Tmin!B3242+(Z_Zone2-Z_Tmin)*C_Tmin</f>
        <v>7.1775000000000091</v>
      </c>
      <c r="C3242" s="105">
        <f>Catch_Tmean!B3242+(Z_Zone2-Z_Tmean)*C_Tmean</f>
        <v>10.477499999999999</v>
      </c>
      <c r="D3242" s="105">
        <f>Catch_Tmax!B3242+(Z_Zone2-Z_Tmax)*C_Tmax</f>
        <v>13.577500000000001</v>
      </c>
      <c r="E3242" s="105">
        <f>Catch_P!B3242*EXP((Z_Zone2-Z_P)*C_P)</f>
        <v>1.040758385412264</v>
      </c>
      <c r="F3242" s="105">
        <f t="shared" si="350"/>
        <v>0</v>
      </c>
      <c r="G3242" s="105">
        <f t="shared" si="351"/>
        <v>1.040758385412264</v>
      </c>
      <c r="H3242" s="105">
        <f t="shared" si="352"/>
        <v>0</v>
      </c>
      <c r="I3242" s="105">
        <f t="shared" si="356"/>
        <v>8.0816994427224016E-3</v>
      </c>
      <c r="J3242" s="105">
        <f>MIN(0,GR4J!$D$16*J3241+(1-GR4J!$D$16)*C3242)</f>
        <v>0</v>
      </c>
      <c r="K3242" s="105">
        <f>IF(J3242=0,MIN(I3242,MAX(0,GR4J!$D$15*C3242)),0)</f>
        <v>8.0816994427224016E-3</v>
      </c>
      <c r="L3242" s="105">
        <f t="shared" si="353"/>
        <v>4.1786756565229447E-5</v>
      </c>
      <c r="M3242" s="105">
        <f t="shared" si="354"/>
        <v>8.0847388147876193E-4</v>
      </c>
      <c r="N3242" s="105">
        <f t="shared" si="355"/>
        <v>7.2732255612436396E-3</v>
      </c>
    </row>
    <row r="3243" spans="1:14" x14ac:dyDescent="0.2">
      <c r="A3243" s="87">
        <v>38152</v>
      </c>
      <c r="B3243" s="105">
        <f>Catch_Tmin!B3243+(Z_Zone2-Z_Tmin)*C_Tmin</f>
        <v>8.8875000000000455</v>
      </c>
      <c r="C3243" s="105">
        <f>Catch_Tmean!B3243+(Z_Zone2-Z_Tmean)*C_Tmean</f>
        <v>14.4475</v>
      </c>
      <c r="D3243" s="105">
        <f>Catch_Tmax!B3243+(Z_Zone2-Z_Tmax)*C_Tmax</f>
        <v>18.897500000000001</v>
      </c>
      <c r="E3243" s="105">
        <f>Catch_P!B3243*EXP((Z_Zone2-Z_P)*C_P)</f>
        <v>0</v>
      </c>
      <c r="F3243" s="105">
        <f t="shared" si="350"/>
        <v>0</v>
      </c>
      <c r="G3243" s="105">
        <f t="shared" si="351"/>
        <v>0</v>
      </c>
      <c r="H3243" s="105">
        <f t="shared" si="352"/>
        <v>0</v>
      </c>
      <c r="I3243" s="105">
        <f t="shared" si="356"/>
        <v>7.2732255612436396E-3</v>
      </c>
      <c r="J3243" s="105">
        <f>MIN(0,GR4J!$D$16*J3242+(1-GR4J!$D$16)*C3243)</f>
        <v>0</v>
      </c>
      <c r="K3243" s="105">
        <f>IF(J3243=0,MIN(I3243,MAX(0,GR4J!$D$15*C3243)),0)</f>
        <v>7.2732255612436396E-3</v>
      </c>
      <c r="L3243" s="105">
        <f t="shared" si="353"/>
        <v>3.7606509388984686E-5</v>
      </c>
      <c r="M3243" s="105">
        <f t="shared" si="354"/>
        <v>7.2756872468718531E-4</v>
      </c>
      <c r="N3243" s="105">
        <f t="shared" si="355"/>
        <v>6.5456568365564547E-3</v>
      </c>
    </row>
    <row r="3244" spans="1:14" x14ac:dyDescent="0.2">
      <c r="A3244" s="87">
        <v>38153</v>
      </c>
      <c r="B3244" s="105">
        <f>Catch_Tmin!B3244+(Z_Zone2-Z_Tmin)*C_Tmin</f>
        <v>10.8575</v>
      </c>
      <c r="C3244" s="105">
        <f>Catch_Tmean!B3244+(Z_Zone2-Z_Tmean)*C_Tmean</f>
        <v>15.337499999999999</v>
      </c>
      <c r="D3244" s="105">
        <f>Catch_Tmax!B3244+(Z_Zone2-Z_Tmax)*C_Tmax</f>
        <v>20.107500000000002</v>
      </c>
      <c r="E3244" s="105">
        <f>Catch_P!B3244*EXP((Z_Zone2-Z_P)*C_P)</f>
        <v>0</v>
      </c>
      <c r="F3244" s="105">
        <f t="shared" si="350"/>
        <v>0</v>
      </c>
      <c r="G3244" s="105">
        <f t="shared" si="351"/>
        <v>0</v>
      </c>
      <c r="H3244" s="105">
        <f t="shared" si="352"/>
        <v>0</v>
      </c>
      <c r="I3244" s="105">
        <f t="shared" si="356"/>
        <v>6.5456568365564547E-3</v>
      </c>
      <c r="J3244" s="105">
        <f>MIN(0,GR4J!$D$16*J3243+(1-GR4J!$D$16)*C3244)</f>
        <v>0</v>
      </c>
      <c r="K3244" s="105">
        <f>IF(J3244=0,MIN(I3244,MAX(0,GR4J!$D$15*C3244)),0)</f>
        <v>6.5456568365564547E-3</v>
      </c>
      <c r="L3244" s="105">
        <f t="shared" si="353"/>
        <v>3.3844585625492642E-5</v>
      </c>
      <c r="M3244" s="105">
        <f t="shared" si="354"/>
        <v>6.5476506519459741E-4</v>
      </c>
      <c r="N3244" s="105">
        <f t="shared" si="355"/>
        <v>5.8908917713618569E-3</v>
      </c>
    </row>
    <row r="3245" spans="1:14" x14ac:dyDescent="0.2">
      <c r="A3245" s="87">
        <v>38154</v>
      </c>
      <c r="B3245" s="105">
        <f>Catch_Tmin!B3245+(Z_Zone2-Z_Tmin)*C_Tmin</f>
        <v>6.9175000000000182</v>
      </c>
      <c r="C3245" s="105">
        <f>Catch_Tmean!B3245+(Z_Zone2-Z_Tmean)*C_Tmean</f>
        <v>14.2775</v>
      </c>
      <c r="D3245" s="105">
        <f>Catch_Tmax!B3245+(Z_Zone2-Z_Tmax)*C_Tmax</f>
        <v>19.50750000000005</v>
      </c>
      <c r="E3245" s="105">
        <f>Catch_P!B3245*EXP((Z_Zone2-Z_P)*C_P)</f>
        <v>0</v>
      </c>
      <c r="F3245" s="105">
        <f t="shared" si="350"/>
        <v>0</v>
      </c>
      <c r="G3245" s="105">
        <f t="shared" si="351"/>
        <v>0</v>
      </c>
      <c r="H3245" s="105">
        <f t="shared" si="352"/>
        <v>0</v>
      </c>
      <c r="I3245" s="105">
        <f t="shared" si="356"/>
        <v>5.8908917713618569E-3</v>
      </c>
      <c r="J3245" s="105">
        <f>MIN(0,GR4J!$D$16*J3244+(1-GR4J!$D$16)*C3245)</f>
        <v>0</v>
      </c>
      <c r="K3245" s="105">
        <f>IF(J3245=0,MIN(I3245,MAX(0,GR4J!$D$15*C3245)),0)</f>
        <v>5.8908917713618569E-3</v>
      </c>
      <c r="L3245" s="105">
        <f t="shared" si="353"/>
        <v>3.0459096152564827E-5</v>
      </c>
      <c r="M3245" s="105">
        <f t="shared" si="354"/>
        <v>5.8925066525118512E-4</v>
      </c>
      <c r="N3245" s="105">
        <f t="shared" si="355"/>
        <v>5.3016411061106716E-3</v>
      </c>
    </row>
    <row r="3246" spans="1:14" x14ac:dyDescent="0.2">
      <c r="A3246" s="87">
        <v>38155</v>
      </c>
      <c r="B3246" s="105">
        <f>Catch_Tmin!B3246+(Z_Zone2-Z_Tmin)*C_Tmin</f>
        <v>9.4275000000000002</v>
      </c>
      <c r="C3246" s="105">
        <f>Catch_Tmean!B3246+(Z_Zone2-Z_Tmean)*C_Tmean</f>
        <v>16.357500000000002</v>
      </c>
      <c r="D3246" s="105">
        <f>Catch_Tmax!B3246+(Z_Zone2-Z_Tmax)*C_Tmax</f>
        <v>22.297499999999999</v>
      </c>
      <c r="E3246" s="105">
        <f>Catch_P!B3246*EXP((Z_Zone2-Z_P)*C_P)</f>
        <v>0</v>
      </c>
      <c r="F3246" s="105">
        <f t="shared" si="350"/>
        <v>0</v>
      </c>
      <c r="G3246" s="105">
        <f t="shared" si="351"/>
        <v>0</v>
      </c>
      <c r="H3246" s="105">
        <f t="shared" si="352"/>
        <v>0</v>
      </c>
      <c r="I3246" s="105">
        <f t="shared" si="356"/>
        <v>5.3016411061106716E-3</v>
      </c>
      <c r="J3246" s="105">
        <f>MIN(0,GR4J!$D$16*J3245+(1-GR4J!$D$16)*C3246)</f>
        <v>0</v>
      </c>
      <c r="K3246" s="105">
        <f>IF(J3246=0,MIN(I3246,MAX(0,GR4J!$D$15*C3246)),0)</f>
        <v>5.3016411061106716E-3</v>
      </c>
      <c r="L3246" s="105">
        <f t="shared" si="353"/>
        <v>2.7412351556423757E-5</v>
      </c>
      <c r="M3246" s="105">
        <f t="shared" si="354"/>
        <v>5.3029490801591121E-4</v>
      </c>
      <c r="N3246" s="105">
        <f t="shared" si="355"/>
        <v>4.7713461980947603E-3</v>
      </c>
    </row>
    <row r="3247" spans="1:14" x14ac:dyDescent="0.2">
      <c r="A3247" s="87">
        <v>38156</v>
      </c>
      <c r="B3247" s="105">
        <f>Catch_Tmin!B3247+(Z_Zone2-Z_Tmin)*C_Tmin</f>
        <v>10.3775</v>
      </c>
      <c r="C3247" s="105">
        <f>Catch_Tmean!B3247+(Z_Zone2-Z_Tmean)*C_Tmean</f>
        <v>16.5975</v>
      </c>
      <c r="D3247" s="105">
        <f>Catch_Tmax!B3247+(Z_Zone2-Z_Tmax)*C_Tmax</f>
        <v>21.887499999999999</v>
      </c>
      <c r="E3247" s="105">
        <f>Catch_P!B3247*EXP((Z_Zone2-Z_P)*C_P)</f>
        <v>0</v>
      </c>
      <c r="F3247" s="105">
        <f t="shared" si="350"/>
        <v>0</v>
      </c>
      <c r="G3247" s="105">
        <f t="shared" si="351"/>
        <v>0</v>
      </c>
      <c r="H3247" s="105">
        <f t="shared" si="352"/>
        <v>0</v>
      </c>
      <c r="I3247" s="105">
        <f t="shared" si="356"/>
        <v>4.7713461980947603E-3</v>
      </c>
      <c r="J3247" s="105">
        <f>MIN(0,GR4J!$D$16*J3246+(1-GR4J!$D$16)*C3247)</f>
        <v>0</v>
      </c>
      <c r="K3247" s="105">
        <f>IF(J3247=0,MIN(I3247,MAX(0,GR4J!$D$15*C3247)),0)</f>
        <v>4.7713461980947603E-3</v>
      </c>
      <c r="L3247" s="105">
        <f t="shared" si="353"/>
        <v>2.4670440107465313E-5</v>
      </c>
      <c r="M3247" s="105">
        <f t="shared" si="354"/>
        <v>4.7724055989902697E-4</v>
      </c>
      <c r="N3247" s="105">
        <f t="shared" si="355"/>
        <v>4.2941056381957336E-3</v>
      </c>
    </row>
    <row r="3248" spans="1:14" x14ac:dyDescent="0.2">
      <c r="A3248" s="87">
        <v>38157</v>
      </c>
      <c r="B3248" s="105">
        <f>Catch_Tmin!B3248+(Z_Zone2-Z_Tmin)*C_Tmin</f>
        <v>7.9575000000000387</v>
      </c>
      <c r="C3248" s="105">
        <f>Catch_Tmean!B3248+(Z_Zone2-Z_Tmean)*C_Tmean</f>
        <v>12.5875</v>
      </c>
      <c r="D3248" s="105">
        <f>Catch_Tmax!B3248+(Z_Zone2-Z_Tmax)*C_Tmax</f>
        <v>18.377500000000001</v>
      </c>
      <c r="E3248" s="105">
        <f>Catch_P!B3248*EXP((Z_Zone2-Z_P)*C_P)</f>
        <v>1.5348558007089952</v>
      </c>
      <c r="F3248" s="105">
        <f t="shared" si="350"/>
        <v>0</v>
      </c>
      <c r="G3248" s="105">
        <f t="shared" si="351"/>
        <v>1.5348558007089952</v>
      </c>
      <c r="H3248" s="105">
        <f t="shared" si="352"/>
        <v>0</v>
      </c>
      <c r="I3248" s="105">
        <f t="shared" si="356"/>
        <v>4.2941056381957336E-3</v>
      </c>
      <c r="J3248" s="105">
        <f>MIN(0,GR4J!$D$16*J3247+(1-GR4J!$D$16)*C3248)</f>
        <v>0</v>
      </c>
      <c r="K3248" s="105">
        <f>IF(J3248=0,MIN(I3248,MAX(0,GR4J!$D$15*C3248)),0)</f>
        <v>4.2941056381957336E-3</v>
      </c>
      <c r="L3248" s="105">
        <f t="shared" si="353"/>
        <v>2.2202848329165194E-5</v>
      </c>
      <c r="M3248" s="105">
        <f t="shared" si="354"/>
        <v>4.2949637105814826E-4</v>
      </c>
      <c r="N3248" s="105">
        <f t="shared" si="355"/>
        <v>3.8646092671375852E-3</v>
      </c>
    </row>
    <row r="3249" spans="1:14" x14ac:dyDescent="0.2">
      <c r="A3249" s="87">
        <v>38158</v>
      </c>
      <c r="B3249" s="105">
        <f>Catch_Tmin!B3249+(Z_Zone2-Z_Tmin)*C_Tmin</f>
        <v>6.0875000000000341</v>
      </c>
      <c r="C3249" s="105">
        <f>Catch_Tmean!B3249+(Z_Zone2-Z_Tmean)*C_Tmean</f>
        <v>9.0475000000000136</v>
      </c>
      <c r="D3249" s="105">
        <f>Catch_Tmax!B3249+(Z_Zone2-Z_Tmax)*C_Tmax</f>
        <v>11.047499999999999</v>
      </c>
      <c r="E3249" s="105">
        <f>Catch_P!B3249*EXP((Z_Zone2-Z_P)*C_P)</f>
        <v>7.1171053224656831</v>
      </c>
      <c r="F3249" s="105">
        <f t="shared" si="350"/>
        <v>0</v>
      </c>
      <c r="G3249" s="105">
        <f t="shared" si="351"/>
        <v>7.1171053224656831</v>
      </c>
      <c r="H3249" s="105">
        <f t="shared" si="352"/>
        <v>0</v>
      </c>
      <c r="I3249" s="105">
        <f t="shared" si="356"/>
        <v>3.8646092671375852E-3</v>
      </c>
      <c r="J3249" s="105">
        <f>MIN(0,GR4J!$D$16*J3248+(1-GR4J!$D$16)*C3249)</f>
        <v>0</v>
      </c>
      <c r="K3249" s="105">
        <f>IF(J3249=0,MIN(I3249,MAX(0,GR4J!$D$15*C3249)),0)</f>
        <v>3.8646092671375852E-3</v>
      </c>
      <c r="L3249" s="105">
        <f t="shared" si="353"/>
        <v>1.998211982642214E-5</v>
      </c>
      <c r="M3249" s="105">
        <f t="shared" si="354"/>
        <v>3.8653042749067101E-4</v>
      </c>
      <c r="N3249" s="105">
        <f t="shared" si="355"/>
        <v>3.4780788396469144E-3</v>
      </c>
    </row>
    <row r="3250" spans="1:14" x14ac:dyDescent="0.2">
      <c r="A3250" s="87">
        <v>38159</v>
      </c>
      <c r="B3250" s="105">
        <f>Catch_Tmin!B3250+(Z_Zone2-Z_Tmin)*C_Tmin</f>
        <v>9.4875000000000007</v>
      </c>
      <c r="C3250" s="105">
        <f>Catch_Tmean!B3250+(Z_Zone2-Z_Tmean)*C_Tmean</f>
        <v>14.0875</v>
      </c>
      <c r="D3250" s="105">
        <f>Catch_Tmax!B3250+(Z_Zone2-Z_Tmax)*C_Tmax</f>
        <v>17.1875</v>
      </c>
      <c r="E3250" s="105">
        <f>Catch_P!B3250*EXP((Z_Zone2-Z_P)*C_P)</f>
        <v>0.37845759469536866</v>
      </c>
      <c r="F3250" s="105">
        <f t="shared" si="350"/>
        <v>0</v>
      </c>
      <c r="G3250" s="105">
        <f t="shared" si="351"/>
        <v>0.37845759469536866</v>
      </c>
      <c r="H3250" s="105">
        <f t="shared" si="352"/>
        <v>0</v>
      </c>
      <c r="I3250" s="105">
        <f t="shared" si="356"/>
        <v>3.4780788396469144E-3</v>
      </c>
      <c r="J3250" s="105">
        <f>MIN(0,GR4J!$D$16*J3249+(1-GR4J!$D$16)*C3250)</f>
        <v>0</v>
      </c>
      <c r="K3250" s="105">
        <f>IF(J3250=0,MIN(I3250,MAX(0,GR4J!$D$15*C3250)),0)</f>
        <v>3.4780788396469144E-3</v>
      </c>
      <c r="L3250" s="105">
        <f t="shared" si="353"/>
        <v>1.7983548487178446E-5</v>
      </c>
      <c r="M3250" s="105">
        <f t="shared" si="354"/>
        <v>3.4786417734420093E-4</v>
      </c>
      <c r="N3250" s="105">
        <f t="shared" si="355"/>
        <v>3.1302146623027136E-3</v>
      </c>
    </row>
    <row r="3251" spans="1:14" x14ac:dyDescent="0.2">
      <c r="A3251" s="87">
        <v>38160</v>
      </c>
      <c r="B3251" s="105">
        <f>Catch_Tmin!B3251+(Z_Zone2-Z_Tmin)*C_Tmin</f>
        <v>13.5275</v>
      </c>
      <c r="C3251" s="105">
        <f>Catch_Tmean!B3251+(Z_Zone2-Z_Tmean)*C_Tmean</f>
        <v>17.287500000000001</v>
      </c>
      <c r="D3251" s="105">
        <f>Catch_Tmax!B3251+(Z_Zone2-Z_Tmax)*C_Tmax</f>
        <v>19.8675</v>
      </c>
      <c r="E3251" s="105">
        <f>Catch_P!B3251*EXP((Z_Zone2-Z_P)*C_P)</f>
        <v>16.557519767922379</v>
      </c>
      <c r="F3251" s="105">
        <f t="shared" si="350"/>
        <v>0</v>
      </c>
      <c r="G3251" s="105">
        <f t="shared" si="351"/>
        <v>16.557519767922379</v>
      </c>
      <c r="H3251" s="105">
        <f t="shared" si="352"/>
        <v>0</v>
      </c>
      <c r="I3251" s="105">
        <f t="shared" si="356"/>
        <v>3.1302146623027136E-3</v>
      </c>
      <c r="J3251" s="105">
        <f>MIN(0,GR4J!$D$16*J3250+(1-GR4J!$D$16)*C3251)</f>
        <v>0</v>
      </c>
      <c r="K3251" s="105">
        <f>IF(J3251=0,MIN(I3251,MAX(0,GR4J!$D$15*C3251)),0)</f>
        <v>3.1302146623027136E-3</v>
      </c>
      <c r="L3251" s="105">
        <f t="shared" si="353"/>
        <v>1.618490257124603E-5</v>
      </c>
      <c r="M3251" s="105">
        <f t="shared" si="354"/>
        <v>3.1306706222767417E-4</v>
      </c>
      <c r="N3251" s="105">
        <f t="shared" si="355"/>
        <v>2.8171476000750395E-3</v>
      </c>
    </row>
    <row r="3252" spans="1:14" x14ac:dyDescent="0.2">
      <c r="A3252" s="87">
        <v>38161</v>
      </c>
      <c r="B3252" s="105">
        <f>Catch_Tmin!B3252+(Z_Zone2-Z_Tmin)*C_Tmin</f>
        <v>11.8675</v>
      </c>
      <c r="C3252" s="105">
        <f>Catch_Tmean!B3252+(Z_Zone2-Z_Tmean)*C_Tmean</f>
        <v>15.387499999999999</v>
      </c>
      <c r="D3252" s="105">
        <f>Catch_Tmax!B3252+(Z_Zone2-Z_Tmax)*C_Tmax</f>
        <v>17.927499999999998</v>
      </c>
      <c r="E3252" s="105">
        <f>Catch_P!B3252*EXP((Z_Zone2-Z_P)*C_P)</f>
        <v>4.7937961994746692</v>
      </c>
      <c r="F3252" s="105">
        <f t="shared" si="350"/>
        <v>0</v>
      </c>
      <c r="G3252" s="105">
        <f t="shared" si="351"/>
        <v>4.7937961994746692</v>
      </c>
      <c r="H3252" s="105">
        <f t="shared" si="352"/>
        <v>0</v>
      </c>
      <c r="I3252" s="105">
        <f t="shared" si="356"/>
        <v>2.8171476000750395E-3</v>
      </c>
      <c r="J3252" s="105">
        <f>MIN(0,GR4J!$D$16*J3251+(1-GR4J!$D$16)*C3252)</f>
        <v>0</v>
      </c>
      <c r="K3252" s="105">
        <f>IF(J3252=0,MIN(I3252,MAX(0,GR4J!$D$15*C3252)),0)</f>
        <v>2.8171476000750395E-3</v>
      </c>
      <c r="L3252" s="105">
        <f t="shared" si="353"/>
        <v>1.456617655815731E-5</v>
      </c>
      <c r="M3252" s="105">
        <f t="shared" si="354"/>
        <v>2.8175169156990373E-4</v>
      </c>
      <c r="N3252" s="105">
        <f t="shared" si="355"/>
        <v>2.5353959085051359E-3</v>
      </c>
    </row>
    <row r="3253" spans="1:14" x14ac:dyDescent="0.2">
      <c r="A3253" s="87">
        <v>38162</v>
      </c>
      <c r="B3253" s="105">
        <f>Catch_Tmin!B3253+(Z_Zone2-Z_Tmin)*C_Tmin</f>
        <v>8.0275000000000318</v>
      </c>
      <c r="C3253" s="105">
        <f>Catch_Tmean!B3253+(Z_Zone2-Z_Tmean)*C_Tmean</f>
        <v>13.387499999999999</v>
      </c>
      <c r="D3253" s="105">
        <f>Catch_Tmax!B3253+(Z_Zone2-Z_Tmax)*C_Tmax</f>
        <v>17.1675</v>
      </c>
      <c r="E3253" s="105">
        <f>Catch_P!B3253*EXP((Z_Zone2-Z_P)*C_P)</f>
        <v>0</v>
      </c>
      <c r="F3253" s="105">
        <f t="shared" si="350"/>
        <v>0</v>
      </c>
      <c r="G3253" s="105">
        <f t="shared" si="351"/>
        <v>0</v>
      </c>
      <c r="H3253" s="105">
        <f t="shared" si="352"/>
        <v>0</v>
      </c>
      <c r="I3253" s="105">
        <f t="shared" si="356"/>
        <v>2.5353959085051359E-3</v>
      </c>
      <c r="J3253" s="105">
        <f>MIN(0,GR4J!$D$16*J3252+(1-GR4J!$D$16)*C3253)</f>
        <v>0</v>
      </c>
      <c r="K3253" s="105">
        <f>IF(J3253=0,MIN(I3253,MAX(0,GR4J!$D$15*C3253)),0)</f>
        <v>2.5353959085051359E-3</v>
      </c>
      <c r="L3253" s="105">
        <f t="shared" si="353"/>
        <v>1.3109367946192009E-5</v>
      </c>
      <c r="M3253" s="105">
        <f t="shared" si="354"/>
        <v>2.5356950454458204E-4</v>
      </c>
      <c r="N3253" s="105">
        <f t="shared" si="355"/>
        <v>2.2818264039605541E-3</v>
      </c>
    </row>
    <row r="3254" spans="1:14" x14ac:dyDescent="0.2">
      <c r="A3254" s="87">
        <v>38163</v>
      </c>
      <c r="B3254" s="105">
        <f>Catch_Tmin!B3254+(Z_Zone2-Z_Tmin)*C_Tmin</f>
        <v>5.5875000000000341</v>
      </c>
      <c r="C3254" s="105">
        <f>Catch_Tmean!B3254+(Z_Zone2-Z_Tmean)*C_Tmean</f>
        <v>13.4475</v>
      </c>
      <c r="D3254" s="105">
        <f>Catch_Tmax!B3254+(Z_Zone2-Z_Tmax)*C_Tmax</f>
        <v>18.6175</v>
      </c>
      <c r="E3254" s="105">
        <f>Catch_P!B3254*EXP((Z_Zone2-Z_P)*C_P)</f>
        <v>0</v>
      </c>
      <c r="F3254" s="105">
        <f t="shared" si="350"/>
        <v>0</v>
      </c>
      <c r="G3254" s="105">
        <f t="shared" si="351"/>
        <v>0</v>
      </c>
      <c r="H3254" s="105">
        <f t="shared" si="352"/>
        <v>0</v>
      </c>
      <c r="I3254" s="105">
        <f t="shared" si="356"/>
        <v>2.2818264039605541E-3</v>
      </c>
      <c r="J3254" s="105">
        <f>MIN(0,GR4J!$D$16*J3253+(1-GR4J!$D$16)*C3254)</f>
        <v>0</v>
      </c>
      <c r="K3254" s="105">
        <f>IF(J3254=0,MIN(I3254,MAX(0,GR4J!$D$15*C3254)),0)</f>
        <v>2.2818264039605541E-3</v>
      </c>
      <c r="L3254" s="105">
        <f t="shared" si="353"/>
        <v>1.1798276481597656E-5</v>
      </c>
      <c r="M3254" s="105">
        <f t="shared" si="354"/>
        <v>2.2820686985297264E-4</v>
      </c>
      <c r="N3254" s="105">
        <f t="shared" si="355"/>
        <v>2.0536195341075815E-3</v>
      </c>
    </row>
    <row r="3255" spans="1:14" x14ac:dyDescent="0.2">
      <c r="A3255" s="87">
        <v>38164</v>
      </c>
      <c r="B3255" s="105">
        <f>Catch_Tmin!B3255+(Z_Zone2-Z_Tmin)*C_Tmin</f>
        <v>10.5875</v>
      </c>
      <c r="C3255" s="105">
        <f>Catch_Tmean!B3255+(Z_Zone2-Z_Tmean)*C_Tmean</f>
        <v>17.50750000000005</v>
      </c>
      <c r="D3255" s="105">
        <f>Catch_Tmax!B3255+(Z_Zone2-Z_Tmax)*C_Tmax</f>
        <v>23.447500000000002</v>
      </c>
      <c r="E3255" s="105">
        <f>Catch_P!B3255*EXP((Z_Zone2-Z_P)*C_P)</f>
        <v>0</v>
      </c>
      <c r="F3255" s="105">
        <f t="shared" si="350"/>
        <v>0</v>
      </c>
      <c r="G3255" s="105">
        <f t="shared" si="351"/>
        <v>0</v>
      </c>
      <c r="H3255" s="105">
        <f t="shared" si="352"/>
        <v>0</v>
      </c>
      <c r="I3255" s="105">
        <f t="shared" si="356"/>
        <v>2.0536195341075815E-3</v>
      </c>
      <c r="J3255" s="105">
        <f>MIN(0,GR4J!$D$16*J3254+(1-GR4J!$D$16)*C3255)</f>
        <v>0</v>
      </c>
      <c r="K3255" s="105">
        <f>IF(J3255=0,MIN(I3255,MAX(0,GR4J!$D$15*C3255)),0)</f>
        <v>2.0536195341075815E-3</v>
      </c>
      <c r="L3255" s="105">
        <f t="shared" si="353"/>
        <v>1.0618323554042747E-5</v>
      </c>
      <c r="M3255" s="105">
        <f t="shared" si="354"/>
        <v>2.0538157880776122E-4</v>
      </c>
      <c r="N3255" s="105">
        <f t="shared" si="355"/>
        <v>1.8482379552998203E-3</v>
      </c>
    </row>
    <row r="3256" spans="1:14" x14ac:dyDescent="0.2">
      <c r="A3256" s="87">
        <v>38165</v>
      </c>
      <c r="B3256" s="105">
        <f>Catch_Tmin!B3256+(Z_Zone2-Z_Tmin)*C_Tmin</f>
        <v>16.4175</v>
      </c>
      <c r="C3256" s="105">
        <f>Catch_Tmean!B3256+(Z_Zone2-Z_Tmean)*C_Tmean</f>
        <v>20.857500000000002</v>
      </c>
      <c r="D3256" s="105">
        <f>Catch_Tmax!B3256+(Z_Zone2-Z_Tmax)*C_Tmax</f>
        <v>24.6675</v>
      </c>
      <c r="E3256" s="105">
        <f>Catch_P!B3256*EXP((Z_Zone2-Z_P)*C_P)</f>
        <v>1.1774236279411472</v>
      </c>
      <c r="F3256" s="105">
        <f t="shared" si="350"/>
        <v>0</v>
      </c>
      <c r="G3256" s="105">
        <f t="shared" si="351"/>
        <v>1.1774236279411472</v>
      </c>
      <c r="H3256" s="105">
        <f t="shared" si="352"/>
        <v>0</v>
      </c>
      <c r="I3256" s="105">
        <f t="shared" si="356"/>
        <v>1.8482379552998203E-3</v>
      </c>
      <c r="J3256" s="105">
        <f>MIN(0,GR4J!$D$16*J3255+(1-GR4J!$D$16)*C3256)</f>
        <v>0</v>
      </c>
      <c r="K3256" s="105">
        <f>IF(J3256=0,MIN(I3256,MAX(0,GR4J!$D$15*C3256)),0)</f>
        <v>1.8482379552998203E-3</v>
      </c>
      <c r="L3256" s="105">
        <f t="shared" si="353"/>
        <v>9.5563897247228843E-6</v>
      </c>
      <c r="M3256" s="105">
        <f t="shared" si="354"/>
        <v>1.8483969176396643E-4</v>
      </c>
      <c r="N3256" s="105">
        <f t="shared" si="355"/>
        <v>1.6633982635358539E-3</v>
      </c>
    </row>
    <row r="3257" spans="1:14" x14ac:dyDescent="0.2">
      <c r="A3257" s="87">
        <v>38166</v>
      </c>
      <c r="B3257" s="105">
        <f>Catch_Tmin!B3257+(Z_Zone2-Z_Tmin)*C_Tmin</f>
        <v>9.4975000000000005</v>
      </c>
      <c r="C3257" s="105">
        <f>Catch_Tmean!B3257+(Z_Zone2-Z_Tmean)*C_Tmean</f>
        <v>17.157499999999999</v>
      </c>
      <c r="D3257" s="105">
        <f>Catch_Tmax!B3257+(Z_Zone2-Z_Tmax)*C_Tmax</f>
        <v>23.497499999999999</v>
      </c>
      <c r="E3257" s="105">
        <f>Catch_P!B3257*EXP((Z_Zone2-Z_P)*C_P)</f>
        <v>0</v>
      </c>
      <c r="F3257" s="105">
        <f t="shared" si="350"/>
        <v>0</v>
      </c>
      <c r="G3257" s="105">
        <f t="shared" si="351"/>
        <v>0</v>
      </c>
      <c r="H3257" s="105">
        <f t="shared" si="352"/>
        <v>0</v>
      </c>
      <c r="I3257" s="105">
        <f t="shared" si="356"/>
        <v>1.6633982635358539E-3</v>
      </c>
      <c r="J3257" s="105">
        <f>MIN(0,GR4J!$D$16*J3256+(1-GR4J!$D$16)*C3257)</f>
        <v>0</v>
      </c>
      <c r="K3257" s="105">
        <f>IF(J3257=0,MIN(I3257,MAX(0,GR4J!$D$15*C3257)),0)</f>
        <v>1.6633982635358539E-3</v>
      </c>
      <c r="L3257" s="105">
        <f t="shared" si="353"/>
        <v>8.6006685601244833E-6</v>
      </c>
      <c r="M3257" s="105">
        <f t="shared" si="354"/>
        <v>1.6635270205701873E-4</v>
      </c>
      <c r="N3257" s="105">
        <f t="shared" si="355"/>
        <v>1.4970455614788352E-3</v>
      </c>
    </row>
    <row r="3258" spans="1:14" x14ac:dyDescent="0.2">
      <c r="A3258" s="87">
        <v>38167</v>
      </c>
      <c r="B3258" s="105">
        <f>Catch_Tmin!B3258+(Z_Zone2-Z_Tmin)*C_Tmin</f>
        <v>7.5775000000000432</v>
      </c>
      <c r="C3258" s="105">
        <f>Catch_Tmean!B3258+(Z_Zone2-Z_Tmean)*C_Tmean</f>
        <v>15.9175</v>
      </c>
      <c r="D3258" s="105">
        <f>Catch_Tmax!B3258+(Z_Zone2-Z_Tmax)*C_Tmax</f>
        <v>22.057500000000001</v>
      </c>
      <c r="E3258" s="105">
        <f>Catch_P!B3258*EXP((Z_Zone2-Z_P)*C_P)</f>
        <v>0</v>
      </c>
      <c r="F3258" s="105">
        <f t="shared" si="350"/>
        <v>0</v>
      </c>
      <c r="G3258" s="105">
        <f t="shared" si="351"/>
        <v>0</v>
      </c>
      <c r="H3258" s="105">
        <f t="shared" si="352"/>
        <v>0</v>
      </c>
      <c r="I3258" s="105">
        <f t="shared" si="356"/>
        <v>1.4970455614788352E-3</v>
      </c>
      <c r="J3258" s="105">
        <f>MIN(0,GR4J!$D$16*J3257+(1-GR4J!$D$16)*C3258)</f>
        <v>0</v>
      </c>
      <c r="K3258" s="105">
        <f>IF(J3258=0,MIN(I3258,MAX(0,GR4J!$D$15*C3258)),0)</f>
        <v>1.4970455614788352E-3</v>
      </c>
      <c r="L3258" s="105">
        <f t="shared" si="353"/>
        <v>7.7405351297623209E-6</v>
      </c>
      <c r="M3258" s="105">
        <f t="shared" si="354"/>
        <v>1.4971498528826705E-4</v>
      </c>
      <c r="N3258" s="105">
        <f t="shared" si="355"/>
        <v>1.3473305761905682E-3</v>
      </c>
    </row>
    <row r="3259" spans="1:14" x14ac:dyDescent="0.2">
      <c r="A3259" s="87">
        <v>38168</v>
      </c>
      <c r="B3259" s="105">
        <f>Catch_Tmin!B3259+(Z_Zone2-Z_Tmin)*C_Tmin</f>
        <v>14.0375</v>
      </c>
      <c r="C3259" s="105">
        <f>Catch_Tmean!B3259+(Z_Zone2-Z_Tmean)*C_Tmean</f>
        <v>20.1175</v>
      </c>
      <c r="D3259" s="105">
        <f>Catch_Tmax!B3259+(Z_Zone2-Z_Tmax)*C_Tmax</f>
        <v>26.567499999999999</v>
      </c>
      <c r="E3259" s="105">
        <f>Catch_P!B3259*EXP((Z_Zone2-Z_P)*C_P)</f>
        <v>0</v>
      </c>
      <c r="F3259" s="105">
        <f t="shared" si="350"/>
        <v>0</v>
      </c>
      <c r="G3259" s="105">
        <f t="shared" si="351"/>
        <v>0</v>
      </c>
      <c r="H3259" s="105">
        <f t="shared" si="352"/>
        <v>0</v>
      </c>
      <c r="I3259" s="105">
        <f t="shared" si="356"/>
        <v>1.3473305761905682E-3</v>
      </c>
      <c r="J3259" s="105">
        <f>MIN(0,GR4J!$D$16*J3258+(1-GR4J!$D$16)*C3259)</f>
        <v>0</v>
      </c>
      <c r="K3259" s="105">
        <f>IF(J3259=0,MIN(I3259,MAX(0,GR4J!$D$15*C3259)),0)</f>
        <v>1.3473305761905682E-3</v>
      </c>
      <c r="L3259" s="105">
        <f t="shared" si="353"/>
        <v>6.9664276924904041E-6</v>
      </c>
      <c r="M3259" s="105">
        <f t="shared" si="354"/>
        <v>1.3474150509199006E-4</v>
      </c>
      <c r="N3259" s="105">
        <f t="shared" si="355"/>
        <v>1.2125890710985782E-3</v>
      </c>
    </row>
    <row r="3260" spans="1:14" x14ac:dyDescent="0.2">
      <c r="A3260" s="87">
        <v>38169</v>
      </c>
      <c r="B3260" s="105">
        <f>Catch_Tmin!B3260+(Z_Zone2-Z_Tmin)*C_Tmin</f>
        <v>8.4875000000000114</v>
      </c>
      <c r="C3260" s="105">
        <f>Catch_Tmean!B3260+(Z_Zone2-Z_Tmean)*C_Tmean</f>
        <v>14.147500000000001</v>
      </c>
      <c r="D3260" s="105">
        <f>Catch_Tmax!B3260+(Z_Zone2-Z_Tmax)*C_Tmax</f>
        <v>17.797499999999999</v>
      </c>
      <c r="E3260" s="105">
        <f>Catch_P!B3260*EXP((Z_Zone2-Z_P)*C_P)</f>
        <v>6.3076265782561439E-2</v>
      </c>
      <c r="F3260" s="105">
        <f t="shared" si="350"/>
        <v>0</v>
      </c>
      <c r="G3260" s="105">
        <f t="shared" si="351"/>
        <v>6.3076265782561439E-2</v>
      </c>
      <c r="H3260" s="105">
        <f t="shared" si="352"/>
        <v>0</v>
      </c>
      <c r="I3260" s="105">
        <f t="shared" si="356"/>
        <v>1.2125890710985782E-3</v>
      </c>
      <c r="J3260" s="105">
        <f>MIN(0,GR4J!$D$16*J3259+(1-GR4J!$D$16)*C3260)</f>
        <v>0</v>
      </c>
      <c r="K3260" s="105">
        <f>IF(J3260=0,MIN(I3260,MAX(0,GR4J!$D$15*C3260)),0)</f>
        <v>1.2125890710985782E-3</v>
      </c>
      <c r="L3260" s="105">
        <f t="shared" si="353"/>
        <v>6.2697412452380483E-6</v>
      </c>
      <c r="M3260" s="105">
        <f t="shared" si="354"/>
        <v>1.2126574946759916E-4</v>
      </c>
      <c r="N3260" s="105">
        <f t="shared" si="355"/>
        <v>1.0913233216309792E-3</v>
      </c>
    </row>
    <row r="3261" spans="1:14" x14ac:dyDescent="0.2">
      <c r="A3261" s="87">
        <v>38170</v>
      </c>
      <c r="B3261" s="105">
        <f>Catch_Tmin!B3261+(Z_Zone2-Z_Tmin)*C_Tmin</f>
        <v>10.7475</v>
      </c>
      <c r="C3261" s="105">
        <f>Catch_Tmean!B3261+(Z_Zone2-Z_Tmean)*C_Tmean</f>
        <v>13.7875</v>
      </c>
      <c r="D3261" s="105">
        <f>Catch_Tmax!B3261+(Z_Zone2-Z_Tmax)*C_Tmax</f>
        <v>16.927499999999998</v>
      </c>
      <c r="E3261" s="105">
        <f>Catch_P!B3261*EXP((Z_Zone2-Z_P)*C_P)</f>
        <v>0.42050843855040965</v>
      </c>
      <c r="F3261" s="105">
        <f t="shared" si="350"/>
        <v>0</v>
      </c>
      <c r="G3261" s="105">
        <f t="shared" si="351"/>
        <v>0.42050843855040965</v>
      </c>
      <c r="H3261" s="105">
        <f t="shared" si="352"/>
        <v>0</v>
      </c>
      <c r="I3261" s="105">
        <f t="shared" si="356"/>
        <v>1.0913233216309792E-3</v>
      </c>
      <c r="J3261" s="105">
        <f>MIN(0,GR4J!$D$16*J3260+(1-GR4J!$D$16)*C3261)</f>
        <v>0</v>
      </c>
      <c r="K3261" s="105">
        <f>IF(J3261=0,MIN(I3261,MAX(0,GR4J!$D$15*C3261)),0)</f>
        <v>1.0913233216309792E-3</v>
      </c>
      <c r="L3261" s="105">
        <f t="shared" si="353"/>
        <v>5.6427317420244906E-6</v>
      </c>
      <c r="M3261" s="105">
        <f t="shared" si="354"/>
        <v>1.0913787440337093E-4</v>
      </c>
      <c r="N3261" s="105">
        <f t="shared" si="355"/>
        <v>9.8218544722760825E-4</v>
      </c>
    </row>
    <row r="3262" spans="1:14" x14ac:dyDescent="0.2">
      <c r="A3262" s="87">
        <v>38171</v>
      </c>
      <c r="B3262" s="105">
        <f>Catch_Tmin!B3262+(Z_Zone2-Z_Tmin)*C_Tmin</f>
        <v>5.7775000000000318</v>
      </c>
      <c r="C3262" s="105">
        <f>Catch_Tmean!B3262+(Z_Zone2-Z_Tmean)*C_Tmean</f>
        <v>12.887499999999999</v>
      </c>
      <c r="D3262" s="105">
        <f>Catch_Tmax!B3262+(Z_Zone2-Z_Tmax)*C_Tmax</f>
        <v>17.6675</v>
      </c>
      <c r="E3262" s="105">
        <f>Catch_P!B3262*EXP((Z_Zone2-Z_P)*C_P)</f>
        <v>0</v>
      </c>
      <c r="F3262" s="105">
        <f t="shared" si="350"/>
        <v>0</v>
      </c>
      <c r="G3262" s="105">
        <f t="shared" si="351"/>
        <v>0</v>
      </c>
      <c r="H3262" s="105">
        <f t="shared" si="352"/>
        <v>0</v>
      </c>
      <c r="I3262" s="105">
        <f t="shared" si="356"/>
        <v>9.8218544722760825E-4</v>
      </c>
      <c r="J3262" s="105">
        <f>MIN(0,GR4J!$D$16*J3261+(1-GR4J!$D$16)*C3262)</f>
        <v>0</v>
      </c>
      <c r="K3262" s="105">
        <f>IF(J3262=0,MIN(I3262,MAX(0,GR4J!$D$15*C3262)),0)</f>
        <v>9.8218544722760825E-4</v>
      </c>
      <c r="L3262" s="105">
        <f t="shared" si="353"/>
        <v>5.0784299114426799E-6</v>
      </c>
      <c r="M3262" s="105">
        <f t="shared" si="354"/>
        <v>9.8223033886719234E-5</v>
      </c>
      <c r="N3262" s="105">
        <f t="shared" si="355"/>
        <v>8.8396241334088904E-4</v>
      </c>
    </row>
    <row r="3263" spans="1:14" x14ac:dyDescent="0.2">
      <c r="A3263" s="87">
        <v>38172</v>
      </c>
      <c r="B3263" s="105">
        <f>Catch_Tmin!B3263+(Z_Zone2-Z_Tmin)*C_Tmin</f>
        <v>11.9175</v>
      </c>
      <c r="C3263" s="105">
        <f>Catch_Tmean!B3263+(Z_Zone2-Z_Tmean)*C_Tmean</f>
        <v>19.8675</v>
      </c>
      <c r="D3263" s="105">
        <f>Catch_Tmax!B3263+(Z_Zone2-Z_Tmax)*C_Tmax</f>
        <v>24.6875</v>
      </c>
      <c r="E3263" s="105">
        <f>Catch_P!B3263*EXP((Z_Zone2-Z_P)*C_P)</f>
        <v>5.2773809038076402</v>
      </c>
      <c r="F3263" s="105">
        <f t="shared" si="350"/>
        <v>0</v>
      </c>
      <c r="G3263" s="105">
        <f t="shared" si="351"/>
        <v>5.2773809038076402</v>
      </c>
      <c r="H3263" s="105">
        <f t="shared" si="352"/>
        <v>0</v>
      </c>
      <c r="I3263" s="105">
        <f t="shared" si="356"/>
        <v>8.8396241334088904E-4</v>
      </c>
      <c r="J3263" s="105">
        <f>MIN(0,GR4J!$D$16*J3262+(1-GR4J!$D$16)*C3263)</f>
        <v>0</v>
      </c>
      <c r="K3263" s="105">
        <f>IF(J3263=0,MIN(I3263,MAX(0,GR4J!$D$15*C3263)),0)</f>
        <v>8.8396241334088904E-4</v>
      </c>
      <c r="L3263" s="105">
        <f t="shared" si="353"/>
        <v>4.5705637088930836E-6</v>
      </c>
      <c r="M3263" s="105">
        <f t="shared" si="354"/>
        <v>8.8399877519962705E-5</v>
      </c>
      <c r="N3263" s="105">
        <f t="shared" si="355"/>
        <v>7.9556253582092635E-4</v>
      </c>
    </row>
    <row r="3264" spans="1:14" x14ac:dyDescent="0.2">
      <c r="A3264" s="87">
        <v>38173</v>
      </c>
      <c r="B3264" s="105">
        <f>Catch_Tmin!B3264+(Z_Zone2-Z_Tmin)*C_Tmin</f>
        <v>13.797499999999999</v>
      </c>
      <c r="C3264" s="105">
        <f>Catch_Tmean!B3264+(Z_Zone2-Z_Tmean)*C_Tmean</f>
        <v>16.787500000000001</v>
      </c>
      <c r="D3264" s="105">
        <f>Catch_Tmax!B3264+(Z_Zone2-Z_Tmax)*C_Tmax</f>
        <v>21.7775</v>
      </c>
      <c r="E3264" s="105">
        <f>Catch_P!B3264*EXP((Z_Zone2-Z_P)*C_P)</f>
        <v>5.8976308506694952</v>
      </c>
      <c r="F3264" s="105">
        <f t="shared" si="350"/>
        <v>0</v>
      </c>
      <c r="G3264" s="105">
        <f t="shared" si="351"/>
        <v>5.8976308506694952</v>
      </c>
      <c r="H3264" s="105">
        <f t="shared" si="352"/>
        <v>0</v>
      </c>
      <c r="I3264" s="105">
        <f t="shared" si="356"/>
        <v>7.9556253582092635E-4</v>
      </c>
      <c r="J3264" s="105">
        <f>MIN(0,GR4J!$D$16*J3263+(1-GR4J!$D$16)*C3264)</f>
        <v>0</v>
      </c>
      <c r="K3264" s="105">
        <f>IF(J3264=0,MIN(I3264,MAX(0,GR4J!$D$15*C3264)),0)</f>
        <v>7.9556253582092635E-4</v>
      </c>
      <c r="L3264" s="105">
        <f t="shared" si="353"/>
        <v>4.1134885369564201E-6</v>
      </c>
      <c r="M3264" s="105">
        <f t="shared" si="354"/>
        <v>7.9559198865727015E-5</v>
      </c>
      <c r="N3264" s="105">
        <f t="shared" si="355"/>
        <v>7.1600333695519931E-4</v>
      </c>
    </row>
    <row r="3265" spans="1:14" x14ac:dyDescent="0.2">
      <c r="A3265" s="87">
        <v>38174</v>
      </c>
      <c r="B3265" s="105">
        <f>Catch_Tmin!B3265+(Z_Zone2-Z_Tmin)*C_Tmin</f>
        <v>12.3675</v>
      </c>
      <c r="C3265" s="105">
        <f>Catch_Tmean!B3265+(Z_Zone2-Z_Tmean)*C_Tmean</f>
        <v>16.267499999999998</v>
      </c>
      <c r="D3265" s="105">
        <f>Catch_Tmax!B3265+(Z_Zone2-Z_Tmax)*C_Tmax</f>
        <v>20.677499999999998</v>
      </c>
      <c r="E3265" s="105">
        <f>Catch_P!B3265*EXP((Z_Zone2-Z_P)*C_P)</f>
        <v>0.99870754155722286</v>
      </c>
      <c r="F3265" s="105">
        <f t="shared" si="350"/>
        <v>0</v>
      </c>
      <c r="G3265" s="105">
        <f t="shared" si="351"/>
        <v>0.99870754155722286</v>
      </c>
      <c r="H3265" s="105">
        <f t="shared" si="352"/>
        <v>0</v>
      </c>
      <c r="I3265" s="105">
        <f t="shared" si="356"/>
        <v>7.1600333695519931E-4</v>
      </c>
      <c r="J3265" s="105">
        <f>MIN(0,GR4J!$D$16*J3264+(1-GR4J!$D$16)*C3265)</f>
        <v>0</v>
      </c>
      <c r="K3265" s="105">
        <f>IF(J3265=0,MIN(I3265,MAX(0,GR4J!$D$15*C3265)),0)</f>
        <v>7.1600333695519931E-4</v>
      </c>
      <c r="L3265" s="105">
        <f t="shared" si="353"/>
        <v>3.7021244545516282E-6</v>
      </c>
      <c r="M3265" s="105">
        <f t="shared" si="354"/>
        <v>7.160271935563689E-5</v>
      </c>
      <c r="N3265" s="105">
        <f t="shared" si="355"/>
        <v>6.4440061759956247E-4</v>
      </c>
    </row>
    <row r="3266" spans="1:14" x14ac:dyDescent="0.2">
      <c r="A3266" s="87">
        <v>38175</v>
      </c>
      <c r="B3266" s="105">
        <f>Catch_Tmin!B3266+(Z_Zone2-Z_Tmin)*C_Tmin</f>
        <v>12.647500000000001</v>
      </c>
      <c r="C3266" s="105">
        <f>Catch_Tmean!B3266+(Z_Zone2-Z_Tmean)*C_Tmean</f>
        <v>16.8675</v>
      </c>
      <c r="D3266" s="105">
        <f>Catch_Tmax!B3266+(Z_Zone2-Z_Tmax)*C_Tmax</f>
        <v>20.357500000000002</v>
      </c>
      <c r="E3266" s="105">
        <f>Catch_P!B3266*EXP((Z_Zone2-Z_P)*C_P)</f>
        <v>7.5165883390885728</v>
      </c>
      <c r="F3266" s="105">
        <f t="shared" si="350"/>
        <v>0</v>
      </c>
      <c r="G3266" s="105">
        <f t="shared" si="351"/>
        <v>7.5165883390885728</v>
      </c>
      <c r="H3266" s="105">
        <f t="shared" si="352"/>
        <v>0</v>
      </c>
      <c r="I3266" s="105">
        <f t="shared" si="356"/>
        <v>6.4440061759956247E-4</v>
      </c>
      <c r="J3266" s="105">
        <f>MIN(0,GR4J!$D$16*J3265+(1-GR4J!$D$16)*C3266)</f>
        <v>0</v>
      </c>
      <c r="K3266" s="105">
        <f>IF(J3266=0,MIN(I3266,MAX(0,GR4J!$D$15*C3266)),0)</f>
        <v>6.4440061759956247E-4</v>
      </c>
      <c r="L3266" s="105">
        <f t="shared" si="353"/>
        <v>3.3318996739435365E-6</v>
      </c>
      <c r="M3266" s="105">
        <f t="shared" si="354"/>
        <v>6.4441994130343152E-5</v>
      </c>
      <c r="N3266" s="105">
        <f t="shared" si="355"/>
        <v>5.7995862346921928E-4</v>
      </c>
    </row>
    <row r="3267" spans="1:14" x14ac:dyDescent="0.2">
      <c r="A3267" s="87">
        <v>38176</v>
      </c>
      <c r="B3267" s="105">
        <f>Catch_Tmin!B3267+(Z_Zone2-Z_Tmin)*C_Tmin</f>
        <v>9.8175000000000008</v>
      </c>
      <c r="C3267" s="105">
        <f>Catch_Tmean!B3267+(Z_Zone2-Z_Tmean)*C_Tmean</f>
        <v>12.6675</v>
      </c>
      <c r="D3267" s="105">
        <f>Catch_Tmax!B3267+(Z_Zone2-Z_Tmax)*C_Tmax</f>
        <v>13.9575</v>
      </c>
      <c r="E3267" s="105">
        <f>Catch_P!B3267*EXP((Z_Zone2-Z_P)*C_P)</f>
        <v>7.8214569570376202</v>
      </c>
      <c r="F3267" s="105">
        <f t="shared" ref="F3267:F3330" si="357">IF(D3267&lt;=0,1,IF(B3267&gt;=0,0,1-D3267/(D3267-B3267)))</f>
        <v>0</v>
      </c>
      <c r="G3267" s="105">
        <f t="shared" ref="G3267:G3330" si="358">E3267*(1-F3267)</f>
        <v>7.8214569570376202</v>
      </c>
      <c r="H3267" s="105">
        <f t="shared" ref="H3267:H3330" si="359">E3267*F3267</f>
        <v>0</v>
      </c>
      <c r="I3267" s="105">
        <f t="shared" si="356"/>
        <v>5.7995862346921928E-4</v>
      </c>
      <c r="J3267" s="105">
        <f>MIN(0,GR4J!$D$16*J3266+(1-GR4J!$D$16)*C3267)</f>
        <v>0</v>
      </c>
      <c r="K3267" s="105">
        <f>IF(J3267=0,MIN(I3267,MAX(0,GR4J!$D$15*C3267)),0)</f>
        <v>5.7995862346921928E-4</v>
      </c>
      <c r="L3267" s="105">
        <f t="shared" ref="L3267:L3330" si="360">IF(I3267&lt;$H$1,I3267/$H$1,1)</f>
        <v>2.9986997151492888E-6</v>
      </c>
      <c r="M3267" s="105">
        <f t="shared" ref="M3267:M3330" si="361">(0.9*L3267+0.1)*K3267</f>
        <v>5.7997427556505026E-5</v>
      </c>
      <c r="N3267" s="105">
        <f t="shared" ref="N3267:N3330" si="362">I3267-M3267</f>
        <v>5.2196119591271426E-4</v>
      </c>
    </row>
    <row r="3268" spans="1:14" x14ac:dyDescent="0.2">
      <c r="A3268" s="87">
        <v>38177</v>
      </c>
      <c r="B3268" s="105">
        <f>Catch_Tmin!B3268+(Z_Zone2-Z_Tmin)*C_Tmin</f>
        <v>8.4475000000000477</v>
      </c>
      <c r="C3268" s="105">
        <f>Catch_Tmean!B3268+(Z_Zone2-Z_Tmean)*C_Tmean</f>
        <v>12.657500000000001</v>
      </c>
      <c r="D3268" s="105">
        <f>Catch_Tmax!B3268+(Z_Zone2-Z_Tmax)*C_Tmax</f>
        <v>16.607500000000002</v>
      </c>
      <c r="E3268" s="105">
        <f>Catch_P!B3268*EXP((Z_Zone2-Z_P)*C_P)</f>
        <v>6.9383892360817585</v>
      </c>
      <c r="F3268" s="105">
        <f t="shared" si="357"/>
        <v>0</v>
      </c>
      <c r="G3268" s="105">
        <f t="shared" si="358"/>
        <v>6.9383892360817585</v>
      </c>
      <c r="H3268" s="105">
        <f t="shared" si="359"/>
        <v>0</v>
      </c>
      <c r="I3268" s="105">
        <f t="shared" ref="I3268:I3331" si="363">N3267+H3268</f>
        <v>5.2196119591271426E-4</v>
      </c>
      <c r="J3268" s="105">
        <f>MIN(0,GR4J!$D$16*J3267+(1-GR4J!$D$16)*C3268)</f>
        <v>0</v>
      </c>
      <c r="K3268" s="105">
        <f>IF(J3268=0,MIN(I3268,MAX(0,GR4J!$D$15*C3268)),0)</f>
        <v>5.2196119591271426E-4</v>
      </c>
      <c r="L3268" s="105">
        <f t="shared" si="360"/>
        <v>2.6988216506543769E-6</v>
      </c>
      <c r="M3268" s="105">
        <f t="shared" si="361"/>
        <v>5.2197387403430125E-5</v>
      </c>
      <c r="N3268" s="105">
        <f t="shared" si="362"/>
        <v>4.6976380850928415E-4</v>
      </c>
    </row>
    <row r="3269" spans="1:14" x14ac:dyDescent="0.2">
      <c r="A3269" s="87">
        <v>38178</v>
      </c>
      <c r="B3269" s="105">
        <f>Catch_Tmin!B3269+(Z_Zone2-Z_Tmin)*C_Tmin</f>
        <v>6.9375</v>
      </c>
      <c r="C3269" s="105">
        <f>Catch_Tmean!B3269+(Z_Zone2-Z_Tmean)*C_Tmean</f>
        <v>11.227499999999999</v>
      </c>
      <c r="D3269" s="105">
        <f>Catch_Tmax!B3269+(Z_Zone2-Z_Tmax)*C_Tmax</f>
        <v>14.6175</v>
      </c>
      <c r="E3269" s="105">
        <f>Catch_P!B3269*EXP((Z_Zone2-Z_P)*C_P)</f>
        <v>0.78845332228201803</v>
      </c>
      <c r="F3269" s="105">
        <f t="shared" si="357"/>
        <v>0</v>
      </c>
      <c r="G3269" s="105">
        <f t="shared" si="358"/>
        <v>0.78845332228201803</v>
      </c>
      <c r="H3269" s="105">
        <f t="shared" si="359"/>
        <v>0</v>
      </c>
      <c r="I3269" s="105">
        <f t="shared" si="363"/>
        <v>4.6976380850928415E-4</v>
      </c>
      <c r="J3269" s="105">
        <f>MIN(0,GR4J!$D$16*J3268+(1-GR4J!$D$16)*C3269)</f>
        <v>0</v>
      </c>
      <c r="K3269" s="105">
        <f>IF(J3269=0,MIN(I3269,MAX(0,GR4J!$D$15*C3269)),0)</f>
        <v>4.6976380850928415E-4</v>
      </c>
      <c r="L3269" s="105">
        <f t="shared" si="360"/>
        <v>2.4289329303144673E-6</v>
      </c>
      <c r="M3269" s="105">
        <f t="shared" si="361"/>
        <v>4.6977407773233976E-5</v>
      </c>
      <c r="N3269" s="105">
        <f t="shared" si="362"/>
        <v>4.2278640073605017E-4</v>
      </c>
    </row>
    <row r="3270" spans="1:14" x14ac:dyDescent="0.2">
      <c r="A3270" s="87">
        <v>38179</v>
      </c>
      <c r="B3270" s="105">
        <f>Catch_Tmin!B3270+(Z_Zone2-Z_Tmin)*C_Tmin</f>
        <v>8.50750000000005</v>
      </c>
      <c r="C3270" s="105">
        <f>Catch_Tmean!B3270+(Z_Zone2-Z_Tmean)*C_Tmean</f>
        <v>11.6975</v>
      </c>
      <c r="D3270" s="105">
        <f>Catch_Tmax!B3270+(Z_Zone2-Z_Tmax)*C_Tmax</f>
        <v>15.697500000000002</v>
      </c>
      <c r="E3270" s="105">
        <f>Catch_P!B3270*EXP((Z_Zone2-Z_P)*C_P)</f>
        <v>3.3220166645482365</v>
      </c>
      <c r="F3270" s="105">
        <f t="shared" si="357"/>
        <v>0</v>
      </c>
      <c r="G3270" s="105">
        <f t="shared" si="358"/>
        <v>3.3220166645482365</v>
      </c>
      <c r="H3270" s="105">
        <f t="shared" si="359"/>
        <v>0</v>
      </c>
      <c r="I3270" s="105">
        <f t="shared" si="363"/>
        <v>4.2278640073605017E-4</v>
      </c>
      <c r="J3270" s="105">
        <f>MIN(0,GR4J!$D$16*J3269+(1-GR4J!$D$16)*C3270)</f>
        <v>0</v>
      </c>
      <c r="K3270" s="105">
        <f>IF(J3270=0,MIN(I3270,MAX(0,GR4J!$D$15*C3270)),0)</f>
        <v>4.2278640073605017E-4</v>
      </c>
      <c r="L3270" s="105">
        <f t="shared" si="360"/>
        <v>2.1860343275393584E-6</v>
      </c>
      <c r="M3270" s="105">
        <f t="shared" si="361"/>
        <v>4.2279471876631722E-5</v>
      </c>
      <c r="N3270" s="105">
        <f t="shared" si="362"/>
        <v>3.8050692885941844E-4</v>
      </c>
    </row>
    <row r="3271" spans="1:14" x14ac:dyDescent="0.2">
      <c r="A3271" s="87">
        <v>38180</v>
      </c>
      <c r="B3271" s="105">
        <f>Catch_Tmin!B3271+(Z_Zone2-Z_Tmin)*C_Tmin</f>
        <v>8.5775000000000432</v>
      </c>
      <c r="C3271" s="105">
        <f>Catch_Tmean!B3271+(Z_Zone2-Z_Tmean)*C_Tmean</f>
        <v>10.6775</v>
      </c>
      <c r="D3271" s="105">
        <f>Catch_Tmax!B3271+(Z_Zone2-Z_Tmax)*C_Tmax</f>
        <v>13.227499999999999</v>
      </c>
      <c r="E3271" s="105">
        <f>Catch_P!B3271*EXP((Z_Zone2-Z_P)*C_P)</f>
        <v>9.9660499936447096</v>
      </c>
      <c r="F3271" s="105">
        <f t="shared" si="357"/>
        <v>0</v>
      </c>
      <c r="G3271" s="105">
        <f t="shared" si="358"/>
        <v>9.9660499936447096</v>
      </c>
      <c r="H3271" s="105">
        <f t="shared" si="359"/>
        <v>0</v>
      </c>
      <c r="I3271" s="105">
        <f t="shared" si="363"/>
        <v>3.8050692885941844E-4</v>
      </c>
      <c r="J3271" s="105">
        <f>MIN(0,GR4J!$D$16*J3270+(1-GR4J!$D$16)*C3271)</f>
        <v>0</v>
      </c>
      <c r="K3271" s="105">
        <f>IF(J3271=0,MIN(I3271,MAX(0,GR4J!$D$15*C3271)),0)</f>
        <v>3.8050692885941844E-4</v>
      </c>
      <c r="L3271" s="105">
        <f t="shared" si="360"/>
        <v>1.9674265939139496E-6</v>
      </c>
      <c r="M3271" s="105">
        <f t="shared" si="361"/>
        <v>3.8051366643447752E-5</v>
      </c>
      <c r="N3271" s="105">
        <f t="shared" si="362"/>
        <v>3.4245556221597069E-4</v>
      </c>
    </row>
    <row r="3272" spans="1:14" x14ac:dyDescent="0.2">
      <c r="A3272" s="87">
        <v>38181</v>
      </c>
      <c r="B3272" s="105">
        <f>Catch_Tmin!B3272+(Z_Zone2-Z_Tmin)*C_Tmin</f>
        <v>5.7175000000000296</v>
      </c>
      <c r="C3272" s="105">
        <f>Catch_Tmean!B3272+(Z_Zone2-Z_Tmean)*C_Tmean</f>
        <v>10.25750000000005</v>
      </c>
      <c r="D3272" s="105">
        <f>Catch_Tmax!B3272+(Z_Zone2-Z_Tmax)*C_Tmax</f>
        <v>13.8575</v>
      </c>
      <c r="E3272" s="105">
        <f>Catch_P!B3272*EXP((Z_Zone2-Z_P)*C_P)</f>
        <v>2.1445930366070893</v>
      </c>
      <c r="F3272" s="105">
        <f t="shared" si="357"/>
        <v>0</v>
      </c>
      <c r="G3272" s="105">
        <f t="shared" si="358"/>
        <v>2.1445930366070893</v>
      </c>
      <c r="H3272" s="105">
        <f t="shared" si="359"/>
        <v>0</v>
      </c>
      <c r="I3272" s="105">
        <f t="shared" si="363"/>
        <v>3.4245556221597069E-4</v>
      </c>
      <c r="J3272" s="105">
        <f>MIN(0,GR4J!$D$16*J3271+(1-GR4J!$D$16)*C3272)</f>
        <v>0</v>
      </c>
      <c r="K3272" s="105">
        <f>IF(J3272=0,MIN(I3272,MAX(0,GR4J!$D$15*C3272)),0)</f>
        <v>3.4245556221597069E-4</v>
      </c>
      <c r="L3272" s="105">
        <f t="shared" si="360"/>
        <v>1.7706804508318925E-6</v>
      </c>
      <c r="M3272" s="105">
        <f t="shared" si="361"/>
        <v>3.4246101963029434E-5</v>
      </c>
      <c r="N3272" s="105">
        <f t="shared" si="362"/>
        <v>3.0820946025294127E-4</v>
      </c>
    </row>
    <row r="3273" spans="1:14" x14ac:dyDescent="0.2">
      <c r="A3273" s="87">
        <v>38182</v>
      </c>
      <c r="B3273" s="105">
        <f>Catch_Tmin!B3273+(Z_Zone2-Z_Tmin)*C_Tmin</f>
        <v>7.1675000000000182</v>
      </c>
      <c r="C3273" s="105">
        <f>Catch_Tmean!B3273+(Z_Zone2-Z_Tmean)*C_Tmean</f>
        <v>13.317500000000001</v>
      </c>
      <c r="D3273" s="105">
        <f>Catch_Tmax!B3273+(Z_Zone2-Z_Tmax)*C_Tmax</f>
        <v>18.387499999999999</v>
      </c>
      <c r="E3273" s="105">
        <f>Catch_P!B3273*EXP((Z_Zone2-Z_P)*C_P)</f>
        <v>0</v>
      </c>
      <c r="F3273" s="105">
        <f t="shared" si="357"/>
        <v>0</v>
      </c>
      <c r="G3273" s="105">
        <f t="shared" si="358"/>
        <v>0</v>
      </c>
      <c r="H3273" s="105">
        <f t="shared" si="359"/>
        <v>0</v>
      </c>
      <c r="I3273" s="105">
        <f t="shared" si="363"/>
        <v>3.0820946025294127E-4</v>
      </c>
      <c r="J3273" s="105">
        <f>MIN(0,GR4J!$D$16*J3272+(1-GR4J!$D$16)*C3273)</f>
        <v>0</v>
      </c>
      <c r="K3273" s="105">
        <f>IF(J3273=0,MIN(I3273,MAX(0,GR4J!$D$15*C3273)),0)</f>
        <v>3.0820946025294127E-4</v>
      </c>
      <c r="L3273" s="105">
        <f t="shared" si="360"/>
        <v>1.5936095839703703E-6</v>
      </c>
      <c r="M3273" s="105">
        <f t="shared" si="361"/>
        <v>3.0821388074288886E-5</v>
      </c>
      <c r="N3273" s="105">
        <f t="shared" si="362"/>
        <v>2.7738807217865237E-4</v>
      </c>
    </row>
    <row r="3274" spans="1:14" x14ac:dyDescent="0.2">
      <c r="A3274" s="87">
        <v>38183</v>
      </c>
      <c r="B3274" s="105">
        <f>Catch_Tmin!B3274+(Z_Zone2-Z_Tmin)*C_Tmin</f>
        <v>11.637499999999999</v>
      </c>
      <c r="C3274" s="105">
        <f>Catch_Tmean!B3274+(Z_Zone2-Z_Tmean)*C_Tmean</f>
        <v>17.047499999999999</v>
      </c>
      <c r="D3274" s="105">
        <f>Catch_Tmax!B3274+(Z_Zone2-Z_Tmax)*C_Tmax</f>
        <v>21.7775</v>
      </c>
      <c r="E3274" s="105">
        <f>Catch_P!B3274*EXP((Z_Zone2-Z_P)*C_P)</f>
        <v>1.0512710963760242E-2</v>
      </c>
      <c r="F3274" s="105">
        <f t="shared" si="357"/>
        <v>0</v>
      </c>
      <c r="G3274" s="105">
        <f t="shared" si="358"/>
        <v>1.0512710963760242E-2</v>
      </c>
      <c r="H3274" s="105">
        <f t="shared" si="359"/>
        <v>0</v>
      </c>
      <c r="I3274" s="105">
        <f t="shared" si="363"/>
        <v>2.7738807217865237E-4</v>
      </c>
      <c r="J3274" s="105">
        <f>MIN(0,GR4J!$D$16*J3273+(1-GR4J!$D$16)*C3274)</f>
        <v>0</v>
      </c>
      <c r="K3274" s="105">
        <f>IF(J3274=0,MIN(I3274,MAX(0,GR4J!$D$15*C3274)),0)</f>
        <v>2.7738807217865237E-4</v>
      </c>
      <c r="L3274" s="105">
        <f t="shared" si="360"/>
        <v>1.4342463399409776E-6</v>
      </c>
      <c r="M3274" s="105">
        <f t="shared" si="361"/>
        <v>2.7739165276409776E-5</v>
      </c>
      <c r="N3274" s="105">
        <f t="shared" si="362"/>
        <v>2.4964890690224259E-4</v>
      </c>
    </row>
    <row r="3275" spans="1:14" x14ac:dyDescent="0.2">
      <c r="A3275" s="87">
        <v>38184</v>
      </c>
      <c r="B3275" s="105">
        <f>Catch_Tmin!B3275+(Z_Zone2-Z_Tmin)*C_Tmin</f>
        <v>15.7775</v>
      </c>
      <c r="C3275" s="105">
        <f>Catch_Tmean!B3275+(Z_Zone2-Z_Tmean)*C_Tmean</f>
        <v>20.377500000000001</v>
      </c>
      <c r="D3275" s="105">
        <f>Catch_Tmax!B3275+(Z_Zone2-Z_Tmax)*C_Tmax</f>
        <v>26.607500000000002</v>
      </c>
      <c r="E3275" s="105">
        <f>Catch_P!B3275*EXP((Z_Zone2-Z_P)*C_P)</f>
        <v>4.5414911363444244</v>
      </c>
      <c r="F3275" s="105">
        <f t="shared" si="357"/>
        <v>0</v>
      </c>
      <c r="G3275" s="105">
        <f t="shared" si="358"/>
        <v>4.5414911363444244</v>
      </c>
      <c r="H3275" s="105">
        <f t="shared" si="359"/>
        <v>0</v>
      </c>
      <c r="I3275" s="105">
        <f t="shared" si="363"/>
        <v>2.4964890690224259E-4</v>
      </c>
      <c r="J3275" s="105">
        <f>MIN(0,GR4J!$D$16*J3274+(1-GR4J!$D$16)*C3275)</f>
        <v>0</v>
      </c>
      <c r="K3275" s="105">
        <f>IF(J3275=0,MIN(I3275,MAX(0,GR4J!$D$15*C3275)),0)</f>
        <v>2.4964890690224259E-4</v>
      </c>
      <c r="L3275" s="105">
        <f t="shared" si="360"/>
        <v>1.2908198545905726E-6</v>
      </c>
      <c r="M3275" s="105">
        <f t="shared" si="361"/>
        <v>2.4965180716813393E-5</v>
      </c>
      <c r="N3275" s="105">
        <f t="shared" si="362"/>
        <v>2.2468372618542919E-4</v>
      </c>
    </row>
    <row r="3276" spans="1:14" x14ac:dyDescent="0.2">
      <c r="A3276" s="87">
        <v>38185</v>
      </c>
      <c r="B3276" s="105">
        <f>Catch_Tmin!B3276+(Z_Zone2-Z_Tmin)*C_Tmin</f>
        <v>14.387499999999999</v>
      </c>
      <c r="C3276" s="105">
        <f>Catch_Tmean!B3276+(Z_Zone2-Z_Tmean)*C_Tmean</f>
        <v>19.837499999999999</v>
      </c>
      <c r="D3276" s="105">
        <f>Catch_Tmax!B3276+(Z_Zone2-Z_Tmax)*C_Tmax</f>
        <v>25.817499999999999</v>
      </c>
      <c r="E3276" s="105">
        <f>Catch_P!B3276*EXP((Z_Zone2-Z_P)*C_P)</f>
        <v>0</v>
      </c>
      <c r="F3276" s="105">
        <f t="shared" si="357"/>
        <v>0</v>
      </c>
      <c r="G3276" s="105">
        <f t="shared" si="358"/>
        <v>0</v>
      </c>
      <c r="H3276" s="105">
        <f t="shared" si="359"/>
        <v>0</v>
      </c>
      <c r="I3276" s="105">
        <f t="shared" si="363"/>
        <v>2.2468372618542919E-4</v>
      </c>
      <c r="J3276" s="105">
        <f>MIN(0,GR4J!$D$16*J3275+(1-GR4J!$D$16)*C3276)</f>
        <v>0</v>
      </c>
      <c r="K3276" s="105">
        <f>IF(J3276=0,MIN(I3276,MAX(0,GR4J!$D$15*C3276)),0)</f>
        <v>2.2468372618542919E-4</v>
      </c>
      <c r="L3276" s="105">
        <f t="shared" si="360"/>
        <v>1.1617363695372079E-6</v>
      </c>
      <c r="M3276" s="105">
        <f t="shared" si="361"/>
        <v>2.246860753947364E-5</v>
      </c>
      <c r="N3276" s="105">
        <f t="shared" si="362"/>
        <v>2.0221511864595556E-4</v>
      </c>
    </row>
    <row r="3277" spans="1:14" x14ac:dyDescent="0.2">
      <c r="A3277" s="87">
        <v>38186</v>
      </c>
      <c r="B3277" s="105">
        <f>Catch_Tmin!B3277+(Z_Zone2-Z_Tmin)*C_Tmin</f>
        <v>13.717499999999999</v>
      </c>
      <c r="C3277" s="105">
        <f>Catch_Tmean!B3277+(Z_Zone2-Z_Tmean)*C_Tmean</f>
        <v>17.817499999999999</v>
      </c>
      <c r="D3277" s="105">
        <f>Catch_Tmax!B3277+(Z_Zone2-Z_Tmax)*C_Tmax</f>
        <v>22.837499999999999</v>
      </c>
      <c r="E3277" s="105">
        <f>Catch_P!B3277*EXP((Z_Zone2-Z_P)*C_P)</f>
        <v>0.36794488373160844</v>
      </c>
      <c r="F3277" s="105">
        <f t="shared" si="357"/>
        <v>0</v>
      </c>
      <c r="G3277" s="105">
        <f t="shared" si="358"/>
        <v>0.36794488373160844</v>
      </c>
      <c r="H3277" s="105">
        <f t="shared" si="359"/>
        <v>0</v>
      </c>
      <c r="I3277" s="105">
        <f t="shared" si="363"/>
        <v>2.0221511864595556E-4</v>
      </c>
      <c r="J3277" s="105">
        <f>MIN(0,GR4J!$D$16*J3276+(1-GR4J!$D$16)*C3277)</f>
        <v>0</v>
      </c>
      <c r="K3277" s="105">
        <f>IF(J3277=0,MIN(I3277,MAX(0,GR4J!$D$15*C3277)),0)</f>
        <v>2.0221511864595556E-4</v>
      </c>
      <c r="L3277" s="105">
        <f t="shared" si="360"/>
        <v>1.045561517915234E-6</v>
      </c>
      <c r="M3277" s="105">
        <f t="shared" si="361"/>
        <v>2.0221702150107315E-5</v>
      </c>
      <c r="N3277" s="105">
        <f t="shared" si="362"/>
        <v>1.8199341649584823E-4</v>
      </c>
    </row>
    <row r="3278" spans="1:14" x14ac:dyDescent="0.2">
      <c r="A3278" s="87">
        <v>38187</v>
      </c>
      <c r="B3278" s="105">
        <f>Catch_Tmin!B3278+(Z_Zone2-Z_Tmin)*C_Tmin</f>
        <v>15.1175</v>
      </c>
      <c r="C3278" s="105">
        <f>Catch_Tmean!B3278+(Z_Zone2-Z_Tmean)*C_Tmean</f>
        <v>20.067499999999999</v>
      </c>
      <c r="D3278" s="105">
        <f>Catch_Tmax!B3278+(Z_Zone2-Z_Tmax)*C_Tmax</f>
        <v>25.8675</v>
      </c>
      <c r="E3278" s="105">
        <f>Catch_P!B3278*EXP((Z_Zone2-Z_P)*C_P)</f>
        <v>1.5348558007089952</v>
      </c>
      <c r="F3278" s="105">
        <f t="shared" si="357"/>
        <v>0</v>
      </c>
      <c r="G3278" s="105">
        <f t="shared" si="358"/>
        <v>1.5348558007089952</v>
      </c>
      <c r="H3278" s="105">
        <f t="shared" si="359"/>
        <v>0</v>
      </c>
      <c r="I3278" s="105">
        <f t="shared" si="363"/>
        <v>1.8199341649584823E-4</v>
      </c>
      <c r="J3278" s="105">
        <f>MIN(0,GR4J!$D$16*J3277+(1-GR4J!$D$16)*C3278)</f>
        <v>0</v>
      </c>
      <c r="K3278" s="105">
        <f>IF(J3278=0,MIN(I3278,MAX(0,GR4J!$D$15*C3278)),0)</f>
        <v>1.8199341649584823E-4</v>
      </c>
      <c r="L3278" s="105">
        <f t="shared" si="360"/>
        <v>9.4100438224471161E-7</v>
      </c>
      <c r="M3278" s="105">
        <f t="shared" si="361"/>
        <v>1.8199495780527038E-5</v>
      </c>
      <c r="N3278" s="105">
        <f t="shared" si="362"/>
        <v>1.637939207153212E-4</v>
      </c>
    </row>
    <row r="3279" spans="1:14" x14ac:dyDescent="0.2">
      <c r="A3279" s="87">
        <v>38188</v>
      </c>
      <c r="B3279" s="105">
        <f>Catch_Tmin!B3279+(Z_Zone2-Z_Tmin)*C_Tmin</f>
        <v>15.3475</v>
      </c>
      <c r="C3279" s="105">
        <f>Catch_Tmean!B3279+(Z_Zone2-Z_Tmean)*C_Tmean</f>
        <v>19.057500000000001</v>
      </c>
      <c r="D3279" s="105">
        <f>Catch_Tmax!B3279+(Z_Zone2-Z_Tmax)*C_Tmax</f>
        <v>24.407499999999999</v>
      </c>
      <c r="E3279" s="105">
        <f>Catch_P!B3279*EXP((Z_Zone2-Z_P)*C_P)</f>
        <v>0.98819483059346258</v>
      </c>
      <c r="F3279" s="105">
        <f t="shared" si="357"/>
        <v>0</v>
      </c>
      <c r="G3279" s="105">
        <f t="shared" si="358"/>
        <v>0.98819483059346258</v>
      </c>
      <c r="H3279" s="105">
        <f t="shared" si="359"/>
        <v>0</v>
      </c>
      <c r="I3279" s="105">
        <f t="shared" si="363"/>
        <v>1.637939207153212E-4</v>
      </c>
      <c r="J3279" s="105">
        <f>MIN(0,GR4J!$D$16*J3278+(1-GR4J!$D$16)*C3279)</f>
        <v>0</v>
      </c>
      <c r="K3279" s="105">
        <f>IF(J3279=0,MIN(I3279,MAX(0,GR4J!$D$15*C3279)),0)</f>
        <v>1.637939207153212E-4</v>
      </c>
      <c r="L3279" s="105">
        <f t="shared" si="360"/>
        <v>8.4690314707991785E-7</v>
      </c>
      <c r="M3279" s="105">
        <f t="shared" si="361"/>
        <v>1.6379516917360357E-5</v>
      </c>
      <c r="N3279" s="105">
        <f t="shared" si="362"/>
        <v>1.4741440379796084E-4</v>
      </c>
    </row>
    <row r="3280" spans="1:14" x14ac:dyDescent="0.2">
      <c r="A3280" s="87">
        <v>38189</v>
      </c>
      <c r="B3280" s="105">
        <f>Catch_Tmin!B3280+(Z_Zone2-Z_Tmin)*C_Tmin</f>
        <v>15.517499999999998</v>
      </c>
      <c r="C3280" s="105">
        <f>Catch_Tmean!B3280+(Z_Zone2-Z_Tmean)*C_Tmean</f>
        <v>20.737500000000001</v>
      </c>
      <c r="D3280" s="105">
        <f>Catch_Tmax!B3280+(Z_Zone2-Z_Tmax)*C_Tmax</f>
        <v>26.327500000000001</v>
      </c>
      <c r="E3280" s="105">
        <f>Catch_P!B3280*EXP((Z_Zone2-Z_P)*C_P)</f>
        <v>0.75691518939073732</v>
      </c>
      <c r="F3280" s="105">
        <f t="shared" si="357"/>
        <v>0</v>
      </c>
      <c r="G3280" s="105">
        <f t="shared" si="358"/>
        <v>0.75691518939073732</v>
      </c>
      <c r="H3280" s="105">
        <f t="shared" si="359"/>
        <v>0</v>
      </c>
      <c r="I3280" s="105">
        <f t="shared" si="363"/>
        <v>1.4741440379796084E-4</v>
      </c>
      <c r="J3280" s="105">
        <f>MIN(0,GR4J!$D$16*J3279+(1-GR4J!$D$16)*C3280)</f>
        <v>0</v>
      </c>
      <c r="K3280" s="105">
        <f>IF(J3280=0,MIN(I3280,MAX(0,GR4J!$D$15*C3280)),0)</f>
        <v>1.4741440379796084E-4</v>
      </c>
      <c r="L3280" s="105">
        <f t="shared" si="360"/>
        <v>7.6221218685147959E-7</v>
      </c>
      <c r="M3280" s="105">
        <f t="shared" si="361"/>
        <v>1.4741541504745669E-5</v>
      </c>
      <c r="N3280" s="105">
        <f t="shared" si="362"/>
        <v>1.3267286229321518E-4</v>
      </c>
    </row>
    <row r="3281" spans="1:14" x14ac:dyDescent="0.2">
      <c r="A3281" s="87">
        <v>38190</v>
      </c>
      <c r="B3281" s="105">
        <f>Catch_Tmin!B3281+(Z_Zone2-Z_Tmin)*C_Tmin</f>
        <v>16.897500000000001</v>
      </c>
      <c r="C3281" s="105">
        <f>Catch_Tmean!B3281+(Z_Zone2-Z_Tmean)*C_Tmean</f>
        <v>23.087499999999999</v>
      </c>
      <c r="D3281" s="105">
        <f>Catch_Tmax!B3281+(Z_Zone2-Z_Tmax)*C_Tmax</f>
        <v>29.4375</v>
      </c>
      <c r="E3281" s="105">
        <f>Catch_P!B3281*EXP((Z_Zone2-Z_P)*C_P)</f>
        <v>0.84101687710081929</v>
      </c>
      <c r="F3281" s="105">
        <f t="shared" si="357"/>
        <v>0</v>
      </c>
      <c r="G3281" s="105">
        <f t="shared" si="358"/>
        <v>0.84101687710081929</v>
      </c>
      <c r="H3281" s="105">
        <f t="shared" si="359"/>
        <v>0</v>
      </c>
      <c r="I3281" s="105">
        <f t="shared" si="363"/>
        <v>1.3267286229321518E-4</v>
      </c>
      <c r="J3281" s="105">
        <f>MIN(0,GR4J!$D$16*J3280+(1-GR4J!$D$16)*C3281)</f>
        <v>0</v>
      </c>
      <c r="K3281" s="105">
        <f>IF(J3281=0,MIN(I3281,MAX(0,GR4J!$D$15*C3281)),0)</f>
        <v>1.3267286229321518E-4</v>
      </c>
      <c r="L3281" s="105">
        <f t="shared" si="360"/>
        <v>6.8599044529565562E-7</v>
      </c>
      <c r="M3281" s="105">
        <f t="shared" si="361"/>
        <v>1.3267368140405813E-5</v>
      </c>
      <c r="N3281" s="105">
        <f t="shared" si="362"/>
        <v>1.1940549415280937E-4</v>
      </c>
    </row>
    <row r="3282" spans="1:14" x14ac:dyDescent="0.2">
      <c r="A3282" s="87">
        <v>38191</v>
      </c>
      <c r="B3282" s="105">
        <f>Catch_Tmin!B3282+(Z_Zone2-Z_Tmin)*C_Tmin</f>
        <v>14.317500000000001</v>
      </c>
      <c r="C3282" s="105">
        <f>Catch_Tmean!B3282+(Z_Zone2-Z_Tmean)*C_Tmean</f>
        <v>20.1675</v>
      </c>
      <c r="D3282" s="105">
        <f>Catch_Tmax!B3282+(Z_Zone2-Z_Tmax)*C_Tmax</f>
        <v>22.8475</v>
      </c>
      <c r="E3282" s="105">
        <f>Catch_P!B3282*EXP((Z_Zone2-Z_P)*C_P)</f>
        <v>10.449634697977679</v>
      </c>
      <c r="F3282" s="105">
        <f t="shared" si="357"/>
        <v>0</v>
      </c>
      <c r="G3282" s="105">
        <f t="shared" si="358"/>
        <v>10.449634697977679</v>
      </c>
      <c r="H3282" s="105">
        <f t="shared" si="359"/>
        <v>0</v>
      </c>
      <c r="I3282" s="105">
        <f t="shared" si="363"/>
        <v>1.1940549415280937E-4</v>
      </c>
      <c r="J3282" s="105">
        <f>MIN(0,GR4J!$D$16*J3281+(1-GR4J!$D$16)*C3282)</f>
        <v>0</v>
      </c>
      <c r="K3282" s="105">
        <f>IF(J3282=0,MIN(I3282,MAX(0,GR4J!$D$15*C3282)),0)</f>
        <v>1.1940549415280937E-4</v>
      </c>
      <c r="L3282" s="105">
        <f t="shared" si="360"/>
        <v>6.1739097724148814E-7</v>
      </c>
      <c r="M3282" s="105">
        <f t="shared" si="361"/>
        <v>1.194061576316819E-5</v>
      </c>
      <c r="N3282" s="105">
        <f t="shared" si="362"/>
        <v>1.0746487838964117E-4</v>
      </c>
    </row>
    <row r="3283" spans="1:14" x14ac:dyDescent="0.2">
      <c r="A3283" s="87">
        <v>38192</v>
      </c>
      <c r="B3283" s="105">
        <f>Catch_Tmin!B3283+(Z_Zone2-Z_Tmin)*C_Tmin</f>
        <v>12.2675</v>
      </c>
      <c r="C3283" s="105">
        <f>Catch_Tmean!B3283+(Z_Zone2-Z_Tmean)*C_Tmean</f>
        <v>16.887499999999999</v>
      </c>
      <c r="D3283" s="105">
        <f>Catch_Tmax!B3283+(Z_Zone2-Z_Tmax)*C_Tmax</f>
        <v>21.647500000000001</v>
      </c>
      <c r="E3283" s="105">
        <f>Catch_P!B3283*EXP((Z_Zone2-Z_P)*C_P)</f>
        <v>1.0302456744485036</v>
      </c>
      <c r="F3283" s="105">
        <f t="shared" si="357"/>
        <v>0</v>
      </c>
      <c r="G3283" s="105">
        <f t="shared" si="358"/>
        <v>1.0302456744485036</v>
      </c>
      <c r="H3283" s="105">
        <f t="shared" si="359"/>
        <v>0</v>
      </c>
      <c r="I3283" s="105">
        <f t="shared" si="363"/>
        <v>1.0746487838964117E-4</v>
      </c>
      <c r="J3283" s="105">
        <f>MIN(0,GR4J!$D$16*J3282+(1-GR4J!$D$16)*C3283)</f>
        <v>0</v>
      </c>
      <c r="K3283" s="105">
        <f>IF(J3283=0,MIN(I3283,MAX(0,GR4J!$D$15*C3283)),0)</f>
        <v>1.0746487838964117E-4</v>
      </c>
      <c r="L3283" s="105">
        <f t="shared" si="360"/>
        <v>5.5565153646288242E-7</v>
      </c>
      <c r="M3283" s="105">
        <f t="shared" si="361"/>
        <v>1.0746541580686432E-5</v>
      </c>
      <c r="N3283" s="105">
        <f t="shared" si="362"/>
        <v>9.6718336808954741E-5</v>
      </c>
    </row>
    <row r="3284" spans="1:14" x14ac:dyDescent="0.2">
      <c r="A3284" s="87">
        <v>38193</v>
      </c>
      <c r="B3284" s="105">
        <f>Catch_Tmin!B3284+(Z_Zone2-Z_Tmin)*C_Tmin</f>
        <v>8.2275000000000205</v>
      </c>
      <c r="C3284" s="105">
        <f>Catch_Tmean!B3284+(Z_Zone2-Z_Tmean)*C_Tmean</f>
        <v>15.7075</v>
      </c>
      <c r="D3284" s="105">
        <f>Catch_Tmax!B3284+(Z_Zone2-Z_Tmax)*C_Tmax</f>
        <v>21.75750000000005</v>
      </c>
      <c r="E3284" s="105">
        <f>Catch_P!B3284*EXP((Z_Zone2-Z_P)*C_P)</f>
        <v>0</v>
      </c>
      <c r="F3284" s="105">
        <f t="shared" si="357"/>
        <v>0</v>
      </c>
      <c r="G3284" s="105">
        <f t="shared" si="358"/>
        <v>0</v>
      </c>
      <c r="H3284" s="105">
        <f t="shared" si="359"/>
        <v>0</v>
      </c>
      <c r="I3284" s="105">
        <f t="shared" si="363"/>
        <v>9.6718336808954741E-5</v>
      </c>
      <c r="J3284" s="105">
        <f>MIN(0,GR4J!$D$16*J3283+(1-GR4J!$D$16)*C3284)</f>
        <v>0</v>
      </c>
      <c r="K3284" s="105">
        <f>IF(J3284=0,MIN(I3284,MAX(0,GR4J!$D$15*C3284)),0)</f>
        <v>9.6718336808954741E-5</v>
      </c>
      <c r="L3284" s="105">
        <f t="shared" si="360"/>
        <v>5.0008610494282716E-7</v>
      </c>
      <c r="M3284" s="105">
        <f t="shared" si="361"/>
        <v>9.6718772116421731E-6</v>
      </c>
      <c r="N3284" s="105">
        <f t="shared" si="362"/>
        <v>8.7046459597312566E-5</v>
      </c>
    </row>
    <row r="3285" spans="1:14" x14ac:dyDescent="0.2">
      <c r="A3285" s="87">
        <v>38194</v>
      </c>
      <c r="B3285" s="105">
        <f>Catch_Tmin!B3285+(Z_Zone2-Z_Tmin)*C_Tmin</f>
        <v>10.75750000000005</v>
      </c>
      <c r="C3285" s="105">
        <f>Catch_Tmean!B3285+(Z_Zone2-Z_Tmean)*C_Tmean</f>
        <v>14.817500000000001</v>
      </c>
      <c r="D3285" s="105">
        <f>Catch_Tmax!B3285+(Z_Zone2-Z_Tmax)*C_Tmax</f>
        <v>19.947500000000002</v>
      </c>
      <c r="E3285" s="105">
        <f>Catch_P!B3285*EXP((Z_Zone2-Z_P)*C_P)</f>
        <v>0</v>
      </c>
      <c r="F3285" s="105">
        <f t="shared" si="357"/>
        <v>0</v>
      </c>
      <c r="G3285" s="105">
        <f t="shared" si="358"/>
        <v>0</v>
      </c>
      <c r="H3285" s="105">
        <f t="shared" si="359"/>
        <v>0</v>
      </c>
      <c r="I3285" s="105">
        <f t="shared" si="363"/>
        <v>8.7046459597312566E-5</v>
      </c>
      <c r="J3285" s="105">
        <f>MIN(0,GR4J!$D$16*J3284+(1-GR4J!$D$16)*C3285)</f>
        <v>0</v>
      </c>
      <c r="K3285" s="105">
        <f>IF(J3285=0,MIN(I3285,MAX(0,GR4J!$D$15*C3285)),0)</f>
        <v>8.7046459597312566E-5</v>
      </c>
      <c r="L3285" s="105">
        <f t="shared" si="360"/>
        <v>4.5007726937104332E-7</v>
      </c>
      <c r="M3285" s="105">
        <f t="shared" si="361"/>
        <v>8.7046812196008162E-6</v>
      </c>
      <c r="N3285" s="105">
        <f t="shared" si="362"/>
        <v>7.8341778377711746E-5</v>
      </c>
    </row>
    <row r="3286" spans="1:14" x14ac:dyDescent="0.2">
      <c r="A3286" s="87">
        <v>38195</v>
      </c>
      <c r="B3286" s="105">
        <f>Catch_Tmin!B3286+(Z_Zone2-Z_Tmin)*C_Tmin</f>
        <v>8.6375000000000455</v>
      </c>
      <c r="C3286" s="105">
        <f>Catch_Tmean!B3286+(Z_Zone2-Z_Tmean)*C_Tmean</f>
        <v>15.727499999999999</v>
      </c>
      <c r="D3286" s="105">
        <f>Catch_Tmax!B3286+(Z_Zone2-Z_Tmax)*C_Tmax</f>
        <v>22.237500000000001</v>
      </c>
      <c r="E3286" s="105">
        <f>Catch_P!B3286*EXP((Z_Zone2-Z_P)*C_P)</f>
        <v>0</v>
      </c>
      <c r="F3286" s="105">
        <f t="shared" si="357"/>
        <v>0</v>
      </c>
      <c r="G3286" s="105">
        <f t="shared" si="358"/>
        <v>0</v>
      </c>
      <c r="H3286" s="105">
        <f t="shared" si="359"/>
        <v>0</v>
      </c>
      <c r="I3286" s="105">
        <f t="shared" si="363"/>
        <v>7.8341778377711746E-5</v>
      </c>
      <c r="J3286" s="105">
        <f>MIN(0,GR4J!$D$16*J3285+(1-GR4J!$D$16)*C3286)</f>
        <v>0</v>
      </c>
      <c r="K3286" s="105">
        <f>IF(J3286=0,MIN(I3286,MAX(0,GR4J!$D$15*C3286)),0)</f>
        <v>7.8341778377711746E-5</v>
      </c>
      <c r="L3286" s="105">
        <f t="shared" si="360"/>
        <v>4.0506936012134538E-7</v>
      </c>
      <c r="M3286" s="105">
        <f t="shared" si="361"/>
        <v>7.8342063982398094E-6</v>
      </c>
      <c r="N3286" s="105">
        <f t="shared" si="362"/>
        <v>7.0507571979471932E-5</v>
      </c>
    </row>
    <row r="3287" spans="1:14" x14ac:dyDescent="0.2">
      <c r="A3287" s="87">
        <v>38196</v>
      </c>
      <c r="B3287" s="105">
        <f>Catch_Tmin!B3287+(Z_Zone2-Z_Tmin)*C_Tmin</f>
        <v>11.487500000000001</v>
      </c>
      <c r="C3287" s="105">
        <f>Catch_Tmean!B3287+(Z_Zone2-Z_Tmean)*C_Tmean</f>
        <v>18.157499999999999</v>
      </c>
      <c r="D3287" s="105">
        <f>Catch_Tmax!B3287+(Z_Zone2-Z_Tmax)*C_Tmax</f>
        <v>24.1875</v>
      </c>
      <c r="E3287" s="105">
        <f>Catch_P!B3287*EXP((Z_Zone2-Z_P)*C_P)</f>
        <v>0</v>
      </c>
      <c r="F3287" s="105">
        <f t="shared" si="357"/>
        <v>0</v>
      </c>
      <c r="G3287" s="105">
        <f t="shared" si="358"/>
        <v>0</v>
      </c>
      <c r="H3287" s="105">
        <f t="shared" si="359"/>
        <v>0</v>
      </c>
      <c r="I3287" s="105">
        <f t="shared" si="363"/>
        <v>7.0507571979471932E-5</v>
      </c>
      <c r="J3287" s="105">
        <f>MIN(0,GR4J!$D$16*J3286+(1-GR4J!$D$16)*C3287)</f>
        <v>0</v>
      </c>
      <c r="K3287" s="105">
        <f>IF(J3287=0,MIN(I3287,MAX(0,GR4J!$D$15*C3287)),0)</f>
        <v>7.0507571979471932E-5</v>
      </c>
      <c r="L3287" s="105">
        <f t="shared" si="360"/>
        <v>3.6456227643614296E-7</v>
      </c>
      <c r="M3287" s="105">
        <f t="shared" si="361"/>
        <v>7.0507803319080458E-6</v>
      </c>
      <c r="N3287" s="105">
        <f t="shared" si="362"/>
        <v>6.3456791647563892E-5</v>
      </c>
    </row>
    <row r="3288" spans="1:14" x14ac:dyDescent="0.2">
      <c r="A3288" s="87">
        <v>38197</v>
      </c>
      <c r="B3288" s="105">
        <f>Catch_Tmin!B3288+(Z_Zone2-Z_Tmin)*C_Tmin</f>
        <v>12.817500000000001</v>
      </c>
      <c r="C3288" s="105">
        <f>Catch_Tmean!B3288+(Z_Zone2-Z_Tmean)*C_Tmean</f>
        <v>19.587499999999999</v>
      </c>
      <c r="D3288" s="105">
        <f>Catch_Tmax!B3288+(Z_Zone2-Z_Tmax)*C_Tmax</f>
        <v>26.6675</v>
      </c>
      <c r="E3288" s="105">
        <f>Catch_P!B3288*EXP((Z_Zone2-Z_P)*C_P)</f>
        <v>0</v>
      </c>
      <c r="F3288" s="105">
        <f t="shared" si="357"/>
        <v>0</v>
      </c>
      <c r="G3288" s="105">
        <f t="shared" si="358"/>
        <v>0</v>
      </c>
      <c r="H3288" s="105">
        <f t="shared" si="359"/>
        <v>0</v>
      </c>
      <c r="I3288" s="105">
        <f t="shared" si="363"/>
        <v>6.3456791647563892E-5</v>
      </c>
      <c r="J3288" s="105">
        <f>MIN(0,GR4J!$D$16*J3287+(1-GR4J!$D$16)*C3288)</f>
        <v>0</v>
      </c>
      <c r="K3288" s="105">
        <f>IF(J3288=0,MIN(I3288,MAX(0,GR4J!$D$15*C3288)),0)</f>
        <v>6.3456791647563892E-5</v>
      </c>
      <c r="L3288" s="105">
        <f t="shared" si="360"/>
        <v>3.2810592917744064E-7</v>
      </c>
      <c r="M3288" s="105">
        <f t="shared" si="361"/>
        <v>6.3456979032510163E-6</v>
      </c>
      <c r="N3288" s="105">
        <f t="shared" si="362"/>
        <v>5.7111093744312879E-5</v>
      </c>
    </row>
    <row r="3289" spans="1:14" x14ac:dyDescent="0.2">
      <c r="A3289" s="87">
        <v>38198</v>
      </c>
      <c r="B3289" s="105">
        <f>Catch_Tmin!B3289+(Z_Zone2-Z_Tmin)*C_Tmin</f>
        <v>12.8475</v>
      </c>
      <c r="C3289" s="105">
        <f>Catch_Tmean!B3289+(Z_Zone2-Z_Tmean)*C_Tmean</f>
        <v>19.717500000000001</v>
      </c>
      <c r="D3289" s="105">
        <f>Catch_Tmax!B3289+(Z_Zone2-Z_Tmax)*C_Tmax</f>
        <v>26.827500000000001</v>
      </c>
      <c r="E3289" s="105">
        <f>Catch_P!B3289*EXP((Z_Zone2-Z_P)*C_P)</f>
        <v>0</v>
      </c>
      <c r="F3289" s="105">
        <f t="shared" si="357"/>
        <v>0</v>
      </c>
      <c r="G3289" s="105">
        <f t="shared" si="358"/>
        <v>0</v>
      </c>
      <c r="H3289" s="105">
        <f t="shared" si="359"/>
        <v>0</v>
      </c>
      <c r="I3289" s="105">
        <f t="shared" si="363"/>
        <v>5.7111093744312879E-5</v>
      </c>
      <c r="J3289" s="105">
        <f>MIN(0,GR4J!$D$16*J3288+(1-GR4J!$D$16)*C3289)</f>
        <v>0</v>
      </c>
      <c r="K3289" s="105">
        <f>IF(J3289=0,MIN(I3289,MAX(0,GR4J!$D$15*C3289)),0)</f>
        <v>5.7111093744312879E-5</v>
      </c>
      <c r="L3289" s="105">
        <f t="shared" si="360"/>
        <v>2.9529523937154591E-7</v>
      </c>
      <c r="M3289" s="105">
        <f t="shared" si="361"/>
        <v>5.7111245526019765E-6</v>
      </c>
      <c r="N3289" s="105">
        <f t="shared" si="362"/>
        <v>5.1399969191710903E-5</v>
      </c>
    </row>
    <row r="3290" spans="1:14" x14ac:dyDescent="0.2">
      <c r="A3290" s="87">
        <v>38199</v>
      </c>
      <c r="B3290" s="105">
        <f>Catch_Tmin!B3290+(Z_Zone2-Z_Tmin)*C_Tmin</f>
        <v>12.3575</v>
      </c>
      <c r="C3290" s="105">
        <f>Catch_Tmean!B3290+(Z_Zone2-Z_Tmean)*C_Tmean</f>
        <v>20.357500000000002</v>
      </c>
      <c r="D3290" s="105">
        <f>Catch_Tmax!B3290+(Z_Zone2-Z_Tmax)*C_Tmax</f>
        <v>28.4575</v>
      </c>
      <c r="E3290" s="105">
        <f>Catch_P!B3290*EXP((Z_Zone2-Z_P)*C_P)</f>
        <v>0</v>
      </c>
      <c r="F3290" s="105">
        <f t="shared" si="357"/>
        <v>0</v>
      </c>
      <c r="G3290" s="105">
        <f t="shared" si="358"/>
        <v>0</v>
      </c>
      <c r="H3290" s="105">
        <f t="shared" si="359"/>
        <v>0</v>
      </c>
      <c r="I3290" s="105">
        <f t="shared" si="363"/>
        <v>5.1399969191710903E-5</v>
      </c>
      <c r="J3290" s="105">
        <f>MIN(0,GR4J!$D$16*J3289+(1-GR4J!$D$16)*C3290)</f>
        <v>0</v>
      </c>
      <c r="K3290" s="105">
        <f>IF(J3290=0,MIN(I3290,MAX(0,GR4J!$D$15*C3290)),0)</f>
        <v>5.1399969191710903E-5</v>
      </c>
      <c r="L3290" s="105">
        <f t="shared" si="360"/>
        <v>2.6576563695504074E-7</v>
      </c>
      <c r="M3290" s="105">
        <f t="shared" si="361"/>
        <v>5.1400092134820873E-6</v>
      </c>
      <c r="N3290" s="105">
        <f t="shared" si="362"/>
        <v>4.6259959978228819E-5</v>
      </c>
    </row>
    <row r="3291" spans="1:14" x14ac:dyDescent="0.2">
      <c r="A3291" s="87">
        <v>38200</v>
      </c>
      <c r="B3291" s="105">
        <f>Catch_Tmin!B3291+(Z_Zone2-Z_Tmin)*C_Tmin</f>
        <v>11.9175</v>
      </c>
      <c r="C3291" s="105">
        <f>Catch_Tmean!B3291+(Z_Zone2-Z_Tmean)*C_Tmean</f>
        <v>20.0275</v>
      </c>
      <c r="D3291" s="105">
        <f>Catch_Tmax!B3291+(Z_Zone2-Z_Tmax)*C_Tmax</f>
        <v>28.787500000000001</v>
      </c>
      <c r="E3291" s="105">
        <f>Catch_P!B3291*EXP((Z_Zone2-Z_P)*C_P)</f>
        <v>0</v>
      </c>
      <c r="F3291" s="105">
        <f t="shared" si="357"/>
        <v>0</v>
      </c>
      <c r="G3291" s="105">
        <f t="shared" si="358"/>
        <v>0</v>
      </c>
      <c r="H3291" s="105">
        <f t="shared" si="359"/>
        <v>0</v>
      </c>
      <c r="I3291" s="105">
        <f t="shared" si="363"/>
        <v>4.6259959978228819E-5</v>
      </c>
      <c r="J3291" s="105">
        <f>MIN(0,GR4J!$D$16*J3290+(1-GR4J!$D$16)*C3291)</f>
        <v>0</v>
      </c>
      <c r="K3291" s="105">
        <f>IF(J3291=0,MIN(I3291,MAX(0,GR4J!$D$15*C3291)),0)</f>
        <v>4.6259959978228819E-5</v>
      </c>
      <c r="L3291" s="105">
        <f t="shared" si="360"/>
        <v>2.3918900969130029E-7</v>
      </c>
      <c r="M3291" s="105">
        <f t="shared" si="361"/>
        <v>4.6260059562094961E-6</v>
      </c>
      <c r="N3291" s="105">
        <f t="shared" si="362"/>
        <v>4.1633954022019322E-5</v>
      </c>
    </row>
    <row r="3292" spans="1:14" x14ac:dyDescent="0.2">
      <c r="A3292" s="87">
        <v>38201</v>
      </c>
      <c r="B3292" s="105">
        <f>Catch_Tmin!B3292+(Z_Zone2-Z_Tmin)*C_Tmin</f>
        <v>12.4275</v>
      </c>
      <c r="C3292" s="105">
        <f>Catch_Tmean!B3292+(Z_Zone2-Z_Tmean)*C_Tmean</f>
        <v>20.217500000000001</v>
      </c>
      <c r="D3292" s="105">
        <f>Catch_Tmax!B3292+(Z_Zone2-Z_Tmax)*C_Tmax</f>
        <v>29.50750000000005</v>
      </c>
      <c r="E3292" s="105">
        <f>Catch_P!B3292*EXP((Z_Zone2-Z_P)*C_P)</f>
        <v>0</v>
      </c>
      <c r="F3292" s="105">
        <f t="shared" si="357"/>
        <v>0</v>
      </c>
      <c r="G3292" s="105">
        <f t="shared" si="358"/>
        <v>0</v>
      </c>
      <c r="H3292" s="105">
        <f t="shared" si="359"/>
        <v>0</v>
      </c>
      <c r="I3292" s="105">
        <f t="shared" si="363"/>
        <v>4.1633954022019322E-5</v>
      </c>
      <c r="J3292" s="105">
        <f>MIN(0,GR4J!$D$16*J3291+(1-GR4J!$D$16)*C3292)</f>
        <v>0</v>
      </c>
      <c r="K3292" s="105">
        <f>IF(J3292=0,MIN(I3292,MAX(0,GR4J!$D$15*C3292)),0)</f>
        <v>4.1633954022019322E-5</v>
      </c>
      <c r="L3292" s="105">
        <f t="shared" si="360"/>
        <v>2.1527005723192613E-7</v>
      </c>
      <c r="M3292" s="105">
        <f t="shared" si="361"/>
        <v>4.1634034684912309E-6</v>
      </c>
      <c r="N3292" s="105">
        <f t="shared" si="362"/>
        <v>3.7470550553528093E-5</v>
      </c>
    </row>
    <row r="3293" spans="1:14" x14ac:dyDescent="0.2">
      <c r="A3293" s="87">
        <v>38202</v>
      </c>
      <c r="B3293" s="105">
        <f>Catch_Tmin!B3293+(Z_Zone2-Z_Tmin)*C_Tmin</f>
        <v>11.9475</v>
      </c>
      <c r="C3293" s="105">
        <f>Catch_Tmean!B3293+(Z_Zone2-Z_Tmean)*C_Tmean</f>
        <v>17.607500000000002</v>
      </c>
      <c r="D3293" s="105">
        <f>Catch_Tmax!B3293+(Z_Zone2-Z_Tmax)*C_Tmax</f>
        <v>23.107500000000002</v>
      </c>
      <c r="E3293" s="105">
        <f>Catch_P!B3293*EXP((Z_Zone2-Z_P)*C_P)</f>
        <v>12.17371929603436</v>
      </c>
      <c r="F3293" s="105">
        <f t="shared" si="357"/>
        <v>0</v>
      </c>
      <c r="G3293" s="105">
        <f t="shared" si="358"/>
        <v>12.17371929603436</v>
      </c>
      <c r="H3293" s="105">
        <f t="shared" si="359"/>
        <v>0</v>
      </c>
      <c r="I3293" s="105">
        <f t="shared" si="363"/>
        <v>3.7470550553528093E-5</v>
      </c>
      <c r="J3293" s="105">
        <f>MIN(0,GR4J!$D$16*J3292+(1-GR4J!$D$16)*C3293)</f>
        <v>0</v>
      </c>
      <c r="K3293" s="105">
        <f>IF(J3293=0,MIN(I3293,MAX(0,GR4J!$D$15*C3293)),0)</f>
        <v>3.7470550553528093E-5</v>
      </c>
      <c r="L3293" s="105">
        <f t="shared" si="360"/>
        <v>1.9374300980165575E-7</v>
      </c>
      <c r="M3293" s="105">
        <f t="shared" si="361"/>
        <v>3.7470615890443282E-6</v>
      </c>
      <c r="N3293" s="105">
        <f t="shared" si="362"/>
        <v>3.3723488964483766E-5</v>
      </c>
    </row>
    <row r="3294" spans="1:14" x14ac:dyDescent="0.2">
      <c r="A3294" s="87">
        <v>38203</v>
      </c>
      <c r="B3294" s="105">
        <f>Catch_Tmin!B3294+(Z_Zone2-Z_Tmin)*C_Tmin</f>
        <v>13.4475</v>
      </c>
      <c r="C3294" s="105">
        <f>Catch_Tmean!B3294+(Z_Zone2-Z_Tmean)*C_Tmean</f>
        <v>17.407499999999999</v>
      </c>
      <c r="D3294" s="105">
        <f>Catch_Tmax!B3294+(Z_Zone2-Z_Tmax)*C_Tmax</f>
        <v>22.477499999999999</v>
      </c>
      <c r="E3294" s="105">
        <f>Catch_P!B3294*EXP((Z_Zone2-Z_P)*C_P)</f>
        <v>23.390781894366537</v>
      </c>
      <c r="F3294" s="105">
        <f t="shared" si="357"/>
        <v>0</v>
      </c>
      <c r="G3294" s="105">
        <f t="shared" si="358"/>
        <v>23.390781894366537</v>
      </c>
      <c r="H3294" s="105">
        <f t="shared" si="359"/>
        <v>0</v>
      </c>
      <c r="I3294" s="105">
        <f t="shared" si="363"/>
        <v>3.3723488964483766E-5</v>
      </c>
      <c r="J3294" s="105">
        <f>MIN(0,GR4J!$D$16*J3293+(1-GR4J!$D$16)*C3294)</f>
        <v>0</v>
      </c>
      <c r="K3294" s="105">
        <f>IF(J3294=0,MIN(I3294,MAX(0,GR4J!$D$15*C3294)),0)</f>
        <v>3.3723488964483766E-5</v>
      </c>
      <c r="L3294" s="105">
        <f t="shared" si="360"/>
        <v>1.7436867503877172E-7</v>
      </c>
      <c r="M3294" s="105">
        <f t="shared" si="361"/>
        <v>3.3723541887364565E-6</v>
      </c>
      <c r="N3294" s="105">
        <f t="shared" si="362"/>
        <v>3.035113477574731E-5</v>
      </c>
    </row>
    <row r="3295" spans="1:14" x14ac:dyDescent="0.2">
      <c r="A3295" s="87">
        <v>38204</v>
      </c>
      <c r="B3295" s="105">
        <f>Catch_Tmin!B3295+(Z_Zone2-Z_Tmin)*C_Tmin</f>
        <v>13.817500000000001</v>
      </c>
      <c r="C3295" s="105">
        <f>Catch_Tmean!B3295+(Z_Zone2-Z_Tmean)*C_Tmean</f>
        <v>17.037500000000001</v>
      </c>
      <c r="D3295" s="105">
        <f>Catch_Tmax!B3295+(Z_Zone2-Z_Tmax)*C_Tmax</f>
        <v>22.00750000000005</v>
      </c>
      <c r="E3295" s="105">
        <f>Catch_P!B3295*EXP((Z_Zone2-Z_P)*C_P)</f>
        <v>10.743990604962967</v>
      </c>
      <c r="F3295" s="105">
        <f t="shared" si="357"/>
        <v>0</v>
      </c>
      <c r="G3295" s="105">
        <f t="shared" si="358"/>
        <v>10.743990604962967</v>
      </c>
      <c r="H3295" s="105">
        <f t="shared" si="359"/>
        <v>0</v>
      </c>
      <c r="I3295" s="105">
        <f t="shared" si="363"/>
        <v>3.035113477574731E-5</v>
      </c>
      <c r="J3295" s="105">
        <f>MIN(0,GR4J!$D$16*J3294+(1-GR4J!$D$16)*C3295)</f>
        <v>0</v>
      </c>
      <c r="K3295" s="105">
        <f>IF(J3295=0,MIN(I3295,MAX(0,GR4J!$D$15*C3295)),0)</f>
        <v>3.035113477574731E-5</v>
      </c>
      <c r="L3295" s="105">
        <f t="shared" si="360"/>
        <v>1.5693178017090321E-7</v>
      </c>
      <c r="M3295" s="105">
        <f t="shared" si="361"/>
        <v>3.0351177643265804E-6</v>
      </c>
      <c r="N3295" s="105">
        <f t="shared" si="362"/>
        <v>2.7316017011420729E-5</v>
      </c>
    </row>
    <row r="3296" spans="1:14" x14ac:dyDescent="0.2">
      <c r="A3296" s="87">
        <v>38205</v>
      </c>
      <c r="B3296" s="105">
        <f>Catch_Tmin!B3296+(Z_Zone2-Z_Tmin)*C_Tmin</f>
        <v>13.1675</v>
      </c>
      <c r="C3296" s="105">
        <f>Catch_Tmean!B3296+(Z_Zone2-Z_Tmean)*C_Tmean</f>
        <v>17.057500000000001</v>
      </c>
      <c r="D3296" s="105">
        <f>Catch_Tmax!B3296+(Z_Zone2-Z_Tmax)*C_Tmax</f>
        <v>21.137499999999999</v>
      </c>
      <c r="E3296" s="105">
        <f>Catch_P!B3296*EXP((Z_Zone2-Z_P)*C_P)</f>
        <v>7.3588976746321699E-2</v>
      </c>
      <c r="F3296" s="105">
        <f t="shared" si="357"/>
        <v>0</v>
      </c>
      <c r="G3296" s="105">
        <f t="shared" si="358"/>
        <v>7.3588976746321699E-2</v>
      </c>
      <c r="H3296" s="105">
        <f t="shared" si="359"/>
        <v>0</v>
      </c>
      <c r="I3296" s="105">
        <f t="shared" si="363"/>
        <v>2.7316017011420729E-5</v>
      </c>
      <c r="J3296" s="105">
        <f>MIN(0,GR4J!$D$16*J3295+(1-GR4J!$D$16)*C3296)</f>
        <v>0</v>
      </c>
      <c r="K3296" s="105">
        <f>IF(J3296=0,MIN(I3296,MAX(0,GR4J!$D$15*C3296)),0)</f>
        <v>2.7316017011420729E-5</v>
      </c>
      <c r="L3296" s="105">
        <f t="shared" si="360"/>
        <v>1.4123857998898762E-7</v>
      </c>
      <c r="M3296" s="105">
        <f t="shared" si="361"/>
        <v>2.7316051734099812E-6</v>
      </c>
      <c r="N3296" s="105">
        <f t="shared" si="362"/>
        <v>2.4584411838010747E-5</v>
      </c>
    </row>
    <row r="3297" spans="1:14" x14ac:dyDescent="0.2">
      <c r="A3297" s="87">
        <v>38206</v>
      </c>
      <c r="B3297" s="105">
        <f>Catch_Tmin!B3297+(Z_Zone2-Z_Tmin)*C_Tmin</f>
        <v>13.5275</v>
      </c>
      <c r="C3297" s="105">
        <f>Catch_Tmean!B3297+(Z_Zone2-Z_Tmean)*C_Tmean</f>
        <v>19.25750000000005</v>
      </c>
      <c r="D3297" s="105">
        <f>Catch_Tmax!B3297+(Z_Zone2-Z_Tmax)*C_Tmax</f>
        <v>24.557500000000001</v>
      </c>
      <c r="E3297" s="105">
        <f>Catch_P!B3297*EXP((Z_Zone2-Z_P)*C_P)</f>
        <v>0</v>
      </c>
      <c r="F3297" s="105">
        <f t="shared" si="357"/>
        <v>0</v>
      </c>
      <c r="G3297" s="105">
        <f t="shared" si="358"/>
        <v>0</v>
      </c>
      <c r="H3297" s="105">
        <f t="shared" si="359"/>
        <v>0</v>
      </c>
      <c r="I3297" s="105">
        <f t="shared" si="363"/>
        <v>2.4584411838010747E-5</v>
      </c>
      <c r="J3297" s="105">
        <f>MIN(0,GR4J!$D$16*J3296+(1-GR4J!$D$16)*C3297)</f>
        <v>0</v>
      </c>
      <c r="K3297" s="105">
        <f>IF(J3297=0,MIN(I3297,MAX(0,GR4J!$D$15*C3297)),0)</f>
        <v>2.4584411838010747E-5</v>
      </c>
      <c r="L3297" s="105">
        <f t="shared" si="360"/>
        <v>1.2711470403658602E-7</v>
      </c>
      <c r="M3297" s="105">
        <f t="shared" si="361"/>
        <v>2.458443996337286E-6</v>
      </c>
      <c r="N3297" s="105">
        <f t="shared" si="362"/>
        <v>2.2125967841673459E-5</v>
      </c>
    </row>
    <row r="3298" spans="1:14" x14ac:dyDescent="0.2">
      <c r="A3298" s="87">
        <v>38207</v>
      </c>
      <c r="B3298" s="105">
        <f>Catch_Tmin!B3298+(Z_Zone2-Z_Tmin)*C_Tmin</f>
        <v>13.5975</v>
      </c>
      <c r="C3298" s="105">
        <f>Catch_Tmean!B3298+(Z_Zone2-Z_Tmean)*C_Tmean</f>
        <v>20.237500000000001</v>
      </c>
      <c r="D3298" s="105">
        <f>Catch_Tmax!B3298+(Z_Zone2-Z_Tmax)*C_Tmax</f>
        <v>26.747499999999999</v>
      </c>
      <c r="E3298" s="105">
        <f>Catch_P!B3298*EXP((Z_Zone2-Z_P)*C_P)</f>
        <v>3.1538132891280719E-2</v>
      </c>
      <c r="F3298" s="105">
        <f t="shared" si="357"/>
        <v>0</v>
      </c>
      <c r="G3298" s="105">
        <f t="shared" si="358"/>
        <v>3.1538132891280719E-2</v>
      </c>
      <c r="H3298" s="105">
        <f t="shared" si="359"/>
        <v>0</v>
      </c>
      <c r="I3298" s="105">
        <f t="shared" si="363"/>
        <v>2.2125967841673459E-5</v>
      </c>
      <c r="J3298" s="105">
        <f>MIN(0,GR4J!$D$16*J3297+(1-GR4J!$D$16)*C3298)</f>
        <v>0</v>
      </c>
      <c r="K3298" s="105">
        <f>IF(J3298=0,MIN(I3298,MAX(0,GR4J!$D$15*C3298)),0)</f>
        <v>2.2125967841673459E-5</v>
      </c>
      <c r="L3298" s="105">
        <f t="shared" si="360"/>
        <v>1.1440321909059422E-7</v>
      </c>
      <c r="M3298" s="105">
        <f t="shared" si="361"/>
        <v>2.2125990623210979E-6</v>
      </c>
      <c r="N3298" s="105">
        <f t="shared" si="362"/>
        <v>1.9913368779352362E-5</v>
      </c>
    </row>
    <row r="3299" spans="1:14" x14ac:dyDescent="0.2">
      <c r="A3299" s="87">
        <v>38208</v>
      </c>
      <c r="B3299" s="105">
        <f>Catch_Tmin!B3299+(Z_Zone2-Z_Tmin)*C_Tmin</f>
        <v>14.887499999999999</v>
      </c>
      <c r="C3299" s="105">
        <f>Catch_Tmean!B3299+(Z_Zone2-Z_Tmean)*C_Tmean</f>
        <v>19.377500000000001</v>
      </c>
      <c r="D3299" s="105">
        <f>Catch_Tmax!B3299+(Z_Zone2-Z_Tmax)*C_Tmax</f>
        <v>23.487500000000001</v>
      </c>
      <c r="E3299" s="105">
        <f>Catch_P!B3299*EXP((Z_Zone2-Z_P)*C_P)</f>
        <v>4.2050843855040966E-2</v>
      </c>
      <c r="F3299" s="105">
        <f t="shared" si="357"/>
        <v>0</v>
      </c>
      <c r="G3299" s="105">
        <f t="shared" si="358"/>
        <v>4.2050843855040966E-2</v>
      </c>
      <c r="H3299" s="105">
        <f t="shared" si="359"/>
        <v>0</v>
      </c>
      <c r="I3299" s="105">
        <f t="shared" si="363"/>
        <v>1.9913368779352362E-5</v>
      </c>
      <c r="J3299" s="105">
        <f>MIN(0,GR4J!$D$16*J3298+(1-GR4J!$D$16)*C3299)</f>
        <v>0</v>
      </c>
      <c r="K3299" s="105">
        <f>IF(J3299=0,MIN(I3299,MAX(0,GR4J!$D$15*C3299)),0)</f>
        <v>1.9913368779352362E-5</v>
      </c>
      <c r="L3299" s="105">
        <f t="shared" si="360"/>
        <v>1.0296288540224791E-7</v>
      </c>
      <c r="M3299" s="105">
        <f t="shared" si="361"/>
        <v>1.9913387232393532E-6</v>
      </c>
      <c r="N3299" s="105">
        <f t="shared" si="362"/>
        <v>1.792203005611301E-5</v>
      </c>
    </row>
    <row r="3300" spans="1:14" x14ac:dyDescent="0.2">
      <c r="A3300" s="87">
        <v>38209</v>
      </c>
      <c r="B3300" s="105">
        <f>Catch_Tmin!B3300+(Z_Zone2-Z_Tmin)*C_Tmin</f>
        <v>14.7475</v>
      </c>
      <c r="C3300" s="105">
        <f>Catch_Tmean!B3300+(Z_Zone2-Z_Tmean)*C_Tmean</f>
        <v>17.9175</v>
      </c>
      <c r="D3300" s="105">
        <f>Catch_Tmax!B3300+(Z_Zone2-Z_Tmax)*C_Tmax</f>
        <v>21.3675</v>
      </c>
      <c r="E3300" s="105">
        <f>Catch_P!B3300*EXP((Z_Zone2-Z_P)*C_P)</f>
        <v>25.398709688444743</v>
      </c>
      <c r="F3300" s="105">
        <f t="shared" si="357"/>
        <v>0</v>
      </c>
      <c r="G3300" s="105">
        <f t="shared" si="358"/>
        <v>25.398709688444743</v>
      </c>
      <c r="H3300" s="105">
        <f t="shared" si="359"/>
        <v>0</v>
      </c>
      <c r="I3300" s="105">
        <f t="shared" si="363"/>
        <v>1.792203005611301E-5</v>
      </c>
      <c r="J3300" s="105">
        <f>MIN(0,GR4J!$D$16*J3299+(1-GR4J!$D$16)*C3300)</f>
        <v>0</v>
      </c>
      <c r="K3300" s="105">
        <f>IF(J3300=0,MIN(I3300,MAX(0,GR4J!$D$15*C3300)),0)</f>
        <v>1.792203005611301E-5</v>
      </c>
      <c r="L3300" s="105">
        <f t="shared" si="360"/>
        <v>9.2666587320802932E-8</v>
      </c>
      <c r="M3300" s="105">
        <f t="shared" si="361"/>
        <v>1.7922045003073279E-6</v>
      </c>
      <c r="N3300" s="105">
        <f t="shared" si="362"/>
        <v>1.6129825555805681E-5</v>
      </c>
    </row>
    <row r="3301" spans="1:14" x14ac:dyDescent="0.2">
      <c r="A3301" s="87">
        <v>38210</v>
      </c>
      <c r="B3301" s="105">
        <f>Catch_Tmin!B3301+(Z_Zone2-Z_Tmin)*C_Tmin</f>
        <v>13.897500000000001</v>
      </c>
      <c r="C3301" s="105">
        <f>Catch_Tmean!B3301+(Z_Zone2-Z_Tmean)*C_Tmean</f>
        <v>18.077500000000001</v>
      </c>
      <c r="D3301" s="105">
        <f>Catch_Tmax!B3301+(Z_Zone2-Z_Tmax)*C_Tmax</f>
        <v>21.75750000000005</v>
      </c>
      <c r="E3301" s="105">
        <f>Catch_P!B3301*EXP((Z_Zone2-Z_P)*C_P)</f>
        <v>3.1538132891280719E-2</v>
      </c>
      <c r="F3301" s="105">
        <f t="shared" si="357"/>
        <v>0</v>
      </c>
      <c r="G3301" s="105">
        <f t="shared" si="358"/>
        <v>3.1538132891280719E-2</v>
      </c>
      <c r="H3301" s="105">
        <f t="shared" si="359"/>
        <v>0</v>
      </c>
      <c r="I3301" s="105">
        <f t="shared" si="363"/>
        <v>1.6129825555805681E-5</v>
      </c>
      <c r="J3301" s="105">
        <f>MIN(0,GR4J!$D$16*J3300+(1-GR4J!$D$16)*C3301)</f>
        <v>0</v>
      </c>
      <c r="K3301" s="105">
        <f>IF(J3301=0,MIN(I3301,MAX(0,GR4J!$D$15*C3301)),0)</f>
        <v>1.6129825555805681E-5</v>
      </c>
      <c r="L3301" s="105">
        <f t="shared" si="360"/>
        <v>8.3399920860335871E-8</v>
      </c>
      <c r="M3301" s="105">
        <f t="shared" si="361"/>
        <v>1.6129837662841254E-6</v>
      </c>
      <c r="N3301" s="105">
        <f t="shared" si="362"/>
        <v>1.4516841789521555E-5</v>
      </c>
    </row>
    <row r="3302" spans="1:14" x14ac:dyDescent="0.2">
      <c r="A3302" s="87">
        <v>38211</v>
      </c>
      <c r="B3302" s="105">
        <f>Catch_Tmin!B3302+(Z_Zone2-Z_Tmin)*C_Tmin</f>
        <v>12.237500000000001</v>
      </c>
      <c r="C3302" s="105">
        <f>Catch_Tmean!B3302+(Z_Zone2-Z_Tmean)*C_Tmean</f>
        <v>16.467500000000001</v>
      </c>
      <c r="D3302" s="105">
        <f>Catch_Tmax!B3302+(Z_Zone2-Z_Tmax)*C_Tmax</f>
        <v>24.077500000000001</v>
      </c>
      <c r="E3302" s="105">
        <f>Catch_P!B3302*EXP((Z_Zone2-Z_P)*C_P)</f>
        <v>20.247481316202226</v>
      </c>
      <c r="F3302" s="105">
        <f t="shared" si="357"/>
        <v>0</v>
      </c>
      <c r="G3302" s="105">
        <f t="shared" si="358"/>
        <v>20.247481316202226</v>
      </c>
      <c r="H3302" s="105">
        <f t="shared" si="359"/>
        <v>0</v>
      </c>
      <c r="I3302" s="105">
        <f t="shared" si="363"/>
        <v>1.4516841789521555E-5</v>
      </c>
      <c r="J3302" s="105">
        <f>MIN(0,GR4J!$D$16*J3301+(1-GR4J!$D$16)*C3302)</f>
        <v>0</v>
      </c>
      <c r="K3302" s="105">
        <f>IF(J3302=0,MIN(I3302,MAX(0,GR4J!$D$15*C3302)),0)</f>
        <v>1.4516841789521555E-5</v>
      </c>
      <c r="L3302" s="105">
        <f t="shared" si="360"/>
        <v>7.5059922514310167E-8</v>
      </c>
      <c r="M3302" s="105">
        <f t="shared" si="361"/>
        <v>1.4516851596218737E-6</v>
      </c>
      <c r="N3302" s="105">
        <f t="shared" si="362"/>
        <v>1.3065156629899681E-5</v>
      </c>
    </row>
    <row r="3303" spans="1:14" x14ac:dyDescent="0.2">
      <c r="A3303" s="87">
        <v>38212</v>
      </c>
      <c r="B3303" s="105">
        <f>Catch_Tmin!B3303+(Z_Zone2-Z_Tmin)*C_Tmin</f>
        <v>11.477499999999999</v>
      </c>
      <c r="C3303" s="105">
        <f>Catch_Tmean!B3303+(Z_Zone2-Z_Tmean)*C_Tmean</f>
        <v>14.1275</v>
      </c>
      <c r="D3303" s="105">
        <f>Catch_Tmax!B3303+(Z_Zone2-Z_Tmax)*C_Tmax</f>
        <v>16.797499999999999</v>
      </c>
      <c r="E3303" s="105">
        <f>Catch_P!B3303*EXP((Z_Zone2-Z_P)*C_P)</f>
        <v>4.1630335416490558</v>
      </c>
      <c r="F3303" s="105">
        <f t="shared" si="357"/>
        <v>0</v>
      </c>
      <c r="G3303" s="105">
        <f t="shared" si="358"/>
        <v>4.1630335416490558</v>
      </c>
      <c r="H3303" s="105">
        <f t="shared" si="359"/>
        <v>0</v>
      </c>
      <c r="I3303" s="105">
        <f t="shared" si="363"/>
        <v>1.3065156629899681E-5</v>
      </c>
      <c r="J3303" s="105">
        <f>MIN(0,GR4J!$D$16*J3302+(1-GR4J!$D$16)*C3303)</f>
        <v>0</v>
      </c>
      <c r="K3303" s="105">
        <f>IF(J3303=0,MIN(I3303,MAX(0,GR4J!$D$15*C3303)),0)</f>
        <v>1.3065156629899681E-5</v>
      </c>
      <c r="L3303" s="105">
        <f t="shared" si="360"/>
        <v>6.7553925192286369E-8</v>
      </c>
      <c r="M3303" s="105">
        <f t="shared" si="361"/>
        <v>1.3065164573323204E-6</v>
      </c>
      <c r="N3303" s="105">
        <f t="shared" si="362"/>
        <v>1.1758640172567361E-5</v>
      </c>
    </row>
    <row r="3304" spans="1:14" x14ac:dyDescent="0.2">
      <c r="A3304" s="87">
        <v>38213</v>
      </c>
      <c r="B3304" s="105">
        <f>Catch_Tmin!B3304+(Z_Zone2-Z_Tmin)*C_Tmin</f>
        <v>6.9475000000000477</v>
      </c>
      <c r="C3304" s="105">
        <f>Catch_Tmean!B3304+(Z_Zone2-Z_Tmean)*C_Tmean</f>
        <v>12.737500000000001</v>
      </c>
      <c r="D3304" s="105">
        <f>Catch_Tmax!B3304+(Z_Zone2-Z_Tmax)*C_Tmax</f>
        <v>17.467500000000001</v>
      </c>
      <c r="E3304" s="105">
        <f>Catch_P!B3304*EXP((Z_Zone2-Z_P)*C_P)</f>
        <v>1.0512710963760242E-2</v>
      </c>
      <c r="F3304" s="105">
        <f t="shared" si="357"/>
        <v>0</v>
      </c>
      <c r="G3304" s="105">
        <f t="shared" si="358"/>
        <v>1.0512710963760242E-2</v>
      </c>
      <c r="H3304" s="105">
        <f t="shared" si="359"/>
        <v>0</v>
      </c>
      <c r="I3304" s="105">
        <f t="shared" si="363"/>
        <v>1.1758640172567361E-5</v>
      </c>
      <c r="J3304" s="105">
        <f>MIN(0,GR4J!$D$16*J3303+(1-GR4J!$D$16)*C3304)</f>
        <v>0</v>
      </c>
      <c r="K3304" s="105">
        <f>IF(J3304=0,MIN(I3304,MAX(0,GR4J!$D$15*C3304)),0)</f>
        <v>1.1758640172567361E-5</v>
      </c>
      <c r="L3304" s="105">
        <f t="shared" si="360"/>
        <v>6.079852856587821E-8</v>
      </c>
      <c r="M3304" s="105">
        <f t="shared" si="361"/>
        <v>1.1758646606739546E-6</v>
      </c>
      <c r="N3304" s="105">
        <f t="shared" si="362"/>
        <v>1.0582775511893406E-5</v>
      </c>
    </row>
    <row r="3305" spans="1:14" x14ac:dyDescent="0.2">
      <c r="A3305" s="87">
        <v>38214</v>
      </c>
      <c r="B3305" s="105">
        <f>Catch_Tmin!B3305+(Z_Zone2-Z_Tmin)*C_Tmin</f>
        <v>7.8975000000000364</v>
      </c>
      <c r="C3305" s="105">
        <f>Catch_Tmean!B3305+(Z_Zone2-Z_Tmean)*C_Tmean</f>
        <v>15.337499999999999</v>
      </c>
      <c r="D3305" s="105">
        <f>Catch_Tmax!B3305+(Z_Zone2-Z_Tmax)*C_Tmax</f>
        <v>21.50750000000005</v>
      </c>
      <c r="E3305" s="105">
        <f>Catch_P!B3305*EXP((Z_Zone2-Z_P)*C_P)</f>
        <v>1.0512710963760242E-2</v>
      </c>
      <c r="F3305" s="105">
        <f t="shared" si="357"/>
        <v>0</v>
      </c>
      <c r="G3305" s="105">
        <f t="shared" si="358"/>
        <v>1.0512710963760242E-2</v>
      </c>
      <c r="H3305" s="105">
        <f t="shared" si="359"/>
        <v>0</v>
      </c>
      <c r="I3305" s="105">
        <f t="shared" si="363"/>
        <v>1.0582775511893406E-5</v>
      </c>
      <c r="J3305" s="105">
        <f>MIN(0,GR4J!$D$16*J3304+(1-GR4J!$D$16)*C3305)</f>
        <v>0</v>
      </c>
      <c r="K3305" s="105">
        <f>IF(J3305=0,MIN(I3305,MAX(0,GR4J!$D$15*C3305)),0)</f>
        <v>1.0582775511893406E-5</v>
      </c>
      <c r="L3305" s="105">
        <f t="shared" si="360"/>
        <v>5.4718672382475414E-8</v>
      </c>
      <c r="M3305" s="105">
        <f t="shared" si="361"/>
        <v>1.0582780723572243E-6</v>
      </c>
      <c r="N3305" s="105">
        <f t="shared" si="362"/>
        <v>9.5244974395361809E-6</v>
      </c>
    </row>
    <row r="3306" spans="1:14" x14ac:dyDescent="0.2">
      <c r="A3306" s="87">
        <v>38215</v>
      </c>
      <c r="B3306" s="105">
        <f>Catch_Tmin!B3306+(Z_Zone2-Z_Tmin)*C_Tmin</f>
        <v>13.0175</v>
      </c>
      <c r="C3306" s="105">
        <f>Catch_Tmean!B3306+(Z_Zone2-Z_Tmean)*C_Tmean</f>
        <v>15.9575</v>
      </c>
      <c r="D3306" s="105">
        <f>Catch_Tmax!B3306+(Z_Zone2-Z_Tmax)*C_Tmax</f>
        <v>17.497499999999999</v>
      </c>
      <c r="E3306" s="105">
        <f>Catch_P!B3306*EXP((Z_Zone2-Z_P)*C_P)</f>
        <v>15.569324937328918</v>
      </c>
      <c r="F3306" s="105">
        <f t="shared" si="357"/>
        <v>0</v>
      </c>
      <c r="G3306" s="105">
        <f t="shared" si="358"/>
        <v>15.569324937328918</v>
      </c>
      <c r="H3306" s="105">
        <f t="shared" si="359"/>
        <v>0</v>
      </c>
      <c r="I3306" s="105">
        <f t="shared" si="363"/>
        <v>9.5244974395361809E-6</v>
      </c>
      <c r="J3306" s="105">
        <f>MIN(0,GR4J!$D$16*J3305+(1-GR4J!$D$16)*C3306)</f>
        <v>0</v>
      </c>
      <c r="K3306" s="105">
        <f>IF(J3306=0,MIN(I3306,MAX(0,GR4J!$D$15*C3306)),0)</f>
        <v>9.5244974395361809E-6</v>
      </c>
      <c r="L3306" s="105">
        <f t="shared" si="360"/>
        <v>4.9246802449508071E-8</v>
      </c>
      <c r="M3306" s="105">
        <f t="shared" si="361"/>
        <v>9.5245016609955766E-7</v>
      </c>
      <c r="N3306" s="105">
        <f t="shared" si="362"/>
        <v>8.5720472734366236E-6</v>
      </c>
    </row>
    <row r="3307" spans="1:14" x14ac:dyDescent="0.2">
      <c r="A3307" s="87">
        <v>38216</v>
      </c>
      <c r="B3307" s="105">
        <f>Catch_Tmin!B3307+(Z_Zone2-Z_Tmin)*C_Tmin</f>
        <v>12.4175</v>
      </c>
      <c r="C3307" s="105">
        <f>Catch_Tmean!B3307+(Z_Zone2-Z_Tmean)*C_Tmean</f>
        <v>15.0975</v>
      </c>
      <c r="D3307" s="105">
        <f>Catch_Tmax!B3307+(Z_Zone2-Z_Tmax)*C_Tmax</f>
        <v>18.197500000000002</v>
      </c>
      <c r="E3307" s="105">
        <f>Catch_P!B3307*EXP((Z_Zone2-Z_P)*C_P)</f>
        <v>16.000346086843088</v>
      </c>
      <c r="F3307" s="105">
        <f t="shared" si="357"/>
        <v>0</v>
      </c>
      <c r="G3307" s="105">
        <f t="shared" si="358"/>
        <v>16.000346086843088</v>
      </c>
      <c r="H3307" s="105">
        <f t="shared" si="359"/>
        <v>0</v>
      </c>
      <c r="I3307" s="105">
        <f t="shared" si="363"/>
        <v>8.5720472734366236E-6</v>
      </c>
      <c r="J3307" s="105">
        <f>MIN(0,GR4J!$D$16*J3306+(1-GR4J!$D$16)*C3307)</f>
        <v>0</v>
      </c>
      <c r="K3307" s="105">
        <f>IF(J3307=0,MIN(I3307,MAX(0,GR4J!$D$15*C3307)),0)</f>
        <v>8.5720472734366236E-6</v>
      </c>
      <c r="L3307" s="105">
        <f t="shared" si="360"/>
        <v>4.4322120021834468E-8</v>
      </c>
      <c r="M3307" s="105">
        <f t="shared" si="361"/>
        <v>8.5720506928183962E-7</v>
      </c>
      <c r="N3307" s="105">
        <f t="shared" si="362"/>
        <v>7.7148422041547839E-6</v>
      </c>
    </row>
    <row r="3308" spans="1:14" x14ac:dyDescent="0.2">
      <c r="A3308" s="87">
        <v>38217</v>
      </c>
      <c r="B3308" s="105">
        <f>Catch_Tmin!B3308+(Z_Zone2-Z_Tmin)*C_Tmin</f>
        <v>13.327500000000001</v>
      </c>
      <c r="C3308" s="105">
        <f>Catch_Tmean!B3308+(Z_Zone2-Z_Tmean)*C_Tmean</f>
        <v>18.577500000000001</v>
      </c>
      <c r="D3308" s="105">
        <f>Catch_Tmax!B3308+(Z_Zone2-Z_Tmax)*C_Tmax</f>
        <v>24.387499999999999</v>
      </c>
      <c r="E3308" s="105">
        <f>Catch_P!B3308*EXP((Z_Zone2-Z_P)*C_P)</f>
        <v>26.365879097110682</v>
      </c>
      <c r="F3308" s="105">
        <f t="shared" si="357"/>
        <v>0</v>
      </c>
      <c r="G3308" s="105">
        <f t="shared" si="358"/>
        <v>26.365879097110682</v>
      </c>
      <c r="H3308" s="105">
        <f t="shared" si="359"/>
        <v>0</v>
      </c>
      <c r="I3308" s="105">
        <f t="shared" si="363"/>
        <v>7.7148422041547839E-6</v>
      </c>
      <c r="J3308" s="105">
        <f>MIN(0,GR4J!$D$16*J3307+(1-GR4J!$D$16)*C3308)</f>
        <v>0</v>
      </c>
      <c r="K3308" s="105">
        <f>IF(J3308=0,MIN(I3308,MAX(0,GR4J!$D$15*C3308)),0)</f>
        <v>7.7148422041547839E-6</v>
      </c>
      <c r="L3308" s="105">
        <f t="shared" si="360"/>
        <v>3.9889906251645731E-8</v>
      </c>
      <c r="M3308" s="105">
        <f t="shared" si="361"/>
        <v>7.7148449738537747E-7</v>
      </c>
      <c r="N3308" s="105">
        <f t="shared" si="362"/>
        <v>6.9433577067694066E-6</v>
      </c>
    </row>
    <row r="3309" spans="1:14" x14ac:dyDescent="0.2">
      <c r="A3309" s="87">
        <v>38218</v>
      </c>
      <c r="B3309" s="105">
        <f>Catch_Tmin!B3309+(Z_Zone2-Z_Tmin)*C_Tmin</f>
        <v>12.3375</v>
      </c>
      <c r="C3309" s="105">
        <f>Catch_Tmean!B3309+(Z_Zone2-Z_Tmean)*C_Tmean</f>
        <v>14.487500000000001</v>
      </c>
      <c r="D3309" s="105">
        <f>Catch_Tmax!B3309+(Z_Zone2-Z_Tmax)*C_Tmax</f>
        <v>18.177499999999998</v>
      </c>
      <c r="E3309" s="105">
        <f>Catch_P!B3309*EXP((Z_Zone2-Z_P)*C_P)</f>
        <v>28.741751774920498</v>
      </c>
      <c r="F3309" s="105">
        <f t="shared" si="357"/>
        <v>0</v>
      </c>
      <c r="G3309" s="105">
        <f t="shared" si="358"/>
        <v>28.741751774920498</v>
      </c>
      <c r="H3309" s="105">
        <f t="shared" si="359"/>
        <v>0</v>
      </c>
      <c r="I3309" s="105">
        <f t="shared" si="363"/>
        <v>6.9433577067694066E-6</v>
      </c>
      <c r="J3309" s="105">
        <f>MIN(0,GR4J!$D$16*J3308+(1-GR4J!$D$16)*C3309)</f>
        <v>0</v>
      </c>
      <c r="K3309" s="105">
        <f>IF(J3309=0,MIN(I3309,MAX(0,GR4J!$D$15*C3309)),0)</f>
        <v>6.9433577067694066E-6</v>
      </c>
      <c r="L3309" s="105">
        <f t="shared" si="360"/>
        <v>3.5900914194397004E-8</v>
      </c>
      <c r="M3309" s="105">
        <f t="shared" si="361"/>
        <v>6.9433599502254102E-7</v>
      </c>
      <c r="N3309" s="105">
        <f t="shared" si="362"/>
        <v>6.2490217117468657E-6</v>
      </c>
    </row>
    <row r="3310" spans="1:14" x14ac:dyDescent="0.2">
      <c r="A3310" s="87">
        <v>38219</v>
      </c>
      <c r="B3310" s="105">
        <f>Catch_Tmin!B3310+(Z_Zone2-Z_Tmin)*C_Tmin</f>
        <v>10.297499999999999</v>
      </c>
      <c r="C3310" s="105">
        <f>Catch_Tmean!B3310+(Z_Zone2-Z_Tmean)*C_Tmean</f>
        <v>12.7675</v>
      </c>
      <c r="D3310" s="105">
        <f>Catch_Tmax!B3310+(Z_Zone2-Z_Tmax)*C_Tmax</f>
        <v>16.677499999999998</v>
      </c>
      <c r="E3310" s="105">
        <f>Catch_P!B3310*EXP((Z_Zone2-Z_P)*C_P)</f>
        <v>13.203964970482863</v>
      </c>
      <c r="F3310" s="105">
        <f t="shared" si="357"/>
        <v>0</v>
      </c>
      <c r="G3310" s="105">
        <f t="shared" si="358"/>
        <v>13.203964970482863</v>
      </c>
      <c r="H3310" s="105">
        <f t="shared" si="359"/>
        <v>0</v>
      </c>
      <c r="I3310" s="105">
        <f t="shared" si="363"/>
        <v>6.2490217117468657E-6</v>
      </c>
      <c r="J3310" s="105">
        <f>MIN(0,GR4J!$D$16*J3309+(1-GR4J!$D$16)*C3310)</f>
        <v>0</v>
      </c>
      <c r="K3310" s="105">
        <f>IF(J3310=0,MIN(I3310,MAX(0,GR4J!$D$15*C3310)),0)</f>
        <v>6.2490217117468657E-6</v>
      </c>
      <c r="L3310" s="105">
        <f t="shared" si="360"/>
        <v>3.2310821614969223E-8</v>
      </c>
      <c r="M3310" s="105">
        <f t="shared" si="361"/>
        <v>6.2490235289460983E-7</v>
      </c>
      <c r="N3310" s="105">
        <f t="shared" si="362"/>
        <v>5.624119358852256E-6</v>
      </c>
    </row>
    <row r="3311" spans="1:14" x14ac:dyDescent="0.2">
      <c r="A3311" s="87">
        <v>38220</v>
      </c>
      <c r="B3311" s="105">
        <f>Catch_Tmin!B3311+(Z_Zone2-Z_Tmin)*C_Tmin</f>
        <v>5.7975000000000136</v>
      </c>
      <c r="C3311" s="105">
        <f>Catch_Tmean!B3311+(Z_Zone2-Z_Tmean)*C_Tmean</f>
        <v>9.8874999999999993</v>
      </c>
      <c r="D3311" s="105">
        <f>Catch_Tmax!B3311+(Z_Zone2-Z_Tmax)*C_Tmax</f>
        <v>13.637499999999999</v>
      </c>
      <c r="E3311" s="105">
        <f>Catch_P!B3311*EXP((Z_Zone2-Z_P)*C_P)</f>
        <v>1.4297286910713929</v>
      </c>
      <c r="F3311" s="105">
        <f t="shared" si="357"/>
        <v>0</v>
      </c>
      <c r="G3311" s="105">
        <f t="shared" si="358"/>
        <v>1.4297286910713929</v>
      </c>
      <c r="H3311" s="105">
        <f t="shared" si="359"/>
        <v>0</v>
      </c>
      <c r="I3311" s="105">
        <f t="shared" si="363"/>
        <v>5.624119358852256E-6</v>
      </c>
      <c r="J3311" s="105">
        <f>MIN(0,GR4J!$D$16*J3310+(1-GR4J!$D$16)*C3311)</f>
        <v>0</v>
      </c>
      <c r="K3311" s="105">
        <f>IF(J3311=0,MIN(I3311,MAX(0,GR4J!$D$15*C3311)),0)</f>
        <v>5.624119358852256E-6</v>
      </c>
      <c r="L3311" s="105">
        <f t="shared" si="360"/>
        <v>2.907973851388203E-8</v>
      </c>
      <c r="M3311" s="105">
        <f t="shared" si="361"/>
        <v>5.6241208307835394E-7</v>
      </c>
      <c r="N3311" s="105">
        <f t="shared" si="362"/>
        <v>5.0617072757739022E-6</v>
      </c>
    </row>
    <row r="3312" spans="1:14" x14ac:dyDescent="0.2">
      <c r="A3312" s="87">
        <v>38221</v>
      </c>
      <c r="B3312" s="105">
        <f>Catch_Tmin!B3312+(Z_Zone2-Z_Tmin)*C_Tmin</f>
        <v>5.6675000000000182</v>
      </c>
      <c r="C3312" s="105">
        <f>Catch_Tmean!B3312+(Z_Zone2-Z_Tmean)*C_Tmean</f>
        <v>12.3575</v>
      </c>
      <c r="D3312" s="105">
        <f>Catch_Tmax!B3312+(Z_Zone2-Z_Tmax)*C_Tmax</f>
        <v>18.037500000000001</v>
      </c>
      <c r="E3312" s="105">
        <f>Catch_P!B3312*EXP((Z_Zone2-Z_P)*C_P)</f>
        <v>2.1025421927520483E-2</v>
      </c>
      <c r="F3312" s="105">
        <f t="shared" si="357"/>
        <v>0</v>
      </c>
      <c r="G3312" s="105">
        <f t="shared" si="358"/>
        <v>2.1025421927520483E-2</v>
      </c>
      <c r="H3312" s="105">
        <f t="shared" si="359"/>
        <v>0</v>
      </c>
      <c r="I3312" s="105">
        <f t="shared" si="363"/>
        <v>5.0617072757739022E-6</v>
      </c>
      <c r="J3312" s="105">
        <f>MIN(0,GR4J!$D$16*J3311+(1-GR4J!$D$16)*C3312)</f>
        <v>0</v>
      </c>
      <c r="K3312" s="105">
        <f>IF(J3312=0,MIN(I3312,MAX(0,GR4J!$D$15*C3312)),0)</f>
        <v>5.0617072757739022E-6</v>
      </c>
      <c r="L3312" s="105">
        <f t="shared" si="360"/>
        <v>2.6171763901425755E-8</v>
      </c>
      <c r="M3312" s="105">
        <f t="shared" si="361"/>
        <v>5.0617084680381726E-7</v>
      </c>
      <c r="N3312" s="105">
        <f t="shared" si="362"/>
        <v>4.5555364289700851E-6</v>
      </c>
    </row>
    <row r="3313" spans="1:14" x14ac:dyDescent="0.2">
      <c r="A3313" s="87">
        <v>38222</v>
      </c>
      <c r="B3313" s="105">
        <f>Catch_Tmin!B3313+(Z_Zone2-Z_Tmin)*C_Tmin</f>
        <v>9.5675000000000008</v>
      </c>
      <c r="C3313" s="105">
        <f>Catch_Tmean!B3313+(Z_Zone2-Z_Tmean)*C_Tmean</f>
        <v>17.227499999999999</v>
      </c>
      <c r="D3313" s="105">
        <f>Catch_Tmax!B3313+(Z_Zone2-Z_Tmax)*C_Tmax</f>
        <v>23.547499999999999</v>
      </c>
      <c r="E3313" s="105">
        <f>Catch_P!B3313*EXP((Z_Zone2-Z_P)*C_P)</f>
        <v>21.246188857759449</v>
      </c>
      <c r="F3313" s="105">
        <f t="shared" si="357"/>
        <v>0</v>
      </c>
      <c r="G3313" s="105">
        <f t="shared" si="358"/>
        <v>21.246188857759449</v>
      </c>
      <c r="H3313" s="105">
        <f t="shared" si="359"/>
        <v>0</v>
      </c>
      <c r="I3313" s="105">
        <f t="shared" si="363"/>
        <v>4.5555364289700851E-6</v>
      </c>
      <c r="J3313" s="105">
        <f>MIN(0,GR4J!$D$16*J3312+(1-GR4J!$D$16)*C3313)</f>
        <v>0</v>
      </c>
      <c r="K3313" s="105">
        <f>IF(J3313=0,MIN(I3313,MAX(0,GR4J!$D$15*C3313)),0)</f>
        <v>4.5555364289700851E-6</v>
      </c>
      <c r="L3313" s="105">
        <f t="shared" si="360"/>
        <v>2.3554586894818075E-8</v>
      </c>
      <c r="M3313" s="105">
        <f t="shared" si="361"/>
        <v>4.5555373947040931E-7</v>
      </c>
      <c r="N3313" s="105">
        <f t="shared" si="362"/>
        <v>4.0999826894996757E-6</v>
      </c>
    </row>
    <row r="3314" spans="1:14" x14ac:dyDescent="0.2">
      <c r="A3314" s="87">
        <v>38223</v>
      </c>
      <c r="B3314" s="105">
        <f>Catch_Tmin!B3314+(Z_Zone2-Z_Tmin)*C_Tmin</f>
        <v>9.1274999999999995</v>
      </c>
      <c r="C3314" s="105">
        <f>Catch_Tmean!B3314+(Z_Zone2-Z_Tmean)*C_Tmean</f>
        <v>12.8375</v>
      </c>
      <c r="D3314" s="105">
        <f>Catch_Tmax!B3314+(Z_Zone2-Z_Tmax)*C_Tmax</f>
        <v>15.057499999999999</v>
      </c>
      <c r="E3314" s="105">
        <f>Catch_P!B3314*EXP((Z_Zone2-Z_P)*C_P)</f>
        <v>19.101595821152362</v>
      </c>
      <c r="F3314" s="105">
        <f t="shared" si="357"/>
        <v>0</v>
      </c>
      <c r="G3314" s="105">
        <f t="shared" si="358"/>
        <v>19.101595821152362</v>
      </c>
      <c r="H3314" s="105">
        <f t="shared" si="359"/>
        <v>0</v>
      </c>
      <c r="I3314" s="105">
        <f t="shared" si="363"/>
        <v>4.0999826894996757E-6</v>
      </c>
      <c r="J3314" s="105">
        <f>MIN(0,GR4J!$D$16*J3313+(1-GR4J!$D$16)*C3314)</f>
        <v>0</v>
      </c>
      <c r="K3314" s="105">
        <f>IF(J3314=0,MIN(I3314,MAX(0,GR4J!$D$15*C3314)),0)</f>
        <v>4.0999826894996757E-6</v>
      </c>
      <c r="L3314" s="105">
        <f t="shared" si="360"/>
        <v>2.119912770599956E-8</v>
      </c>
      <c r="M3314" s="105">
        <f t="shared" si="361"/>
        <v>4.0999834717441851E-7</v>
      </c>
      <c r="N3314" s="105">
        <f t="shared" si="362"/>
        <v>3.6899843423252572E-6</v>
      </c>
    </row>
    <row r="3315" spans="1:14" x14ac:dyDescent="0.2">
      <c r="A3315" s="87">
        <v>38224</v>
      </c>
      <c r="B3315" s="105">
        <f>Catch_Tmin!B3315+(Z_Zone2-Z_Tmin)*C_Tmin</f>
        <v>8.5875000000000341</v>
      </c>
      <c r="C3315" s="105">
        <f>Catch_Tmean!B3315+(Z_Zone2-Z_Tmean)*C_Tmean</f>
        <v>12.307499999999999</v>
      </c>
      <c r="D3315" s="105">
        <f>Catch_Tmax!B3315+(Z_Zone2-Z_Tmax)*C_Tmax</f>
        <v>17.5275</v>
      </c>
      <c r="E3315" s="105">
        <f>Catch_P!B3315*EXP((Z_Zone2-Z_P)*C_P)</f>
        <v>16.042396930698128</v>
      </c>
      <c r="F3315" s="105">
        <f t="shared" si="357"/>
        <v>0</v>
      </c>
      <c r="G3315" s="105">
        <f t="shared" si="358"/>
        <v>16.042396930698128</v>
      </c>
      <c r="H3315" s="105">
        <f t="shared" si="359"/>
        <v>0</v>
      </c>
      <c r="I3315" s="105">
        <f t="shared" si="363"/>
        <v>3.6899843423252572E-6</v>
      </c>
      <c r="J3315" s="105">
        <f>MIN(0,GR4J!$D$16*J3314+(1-GR4J!$D$16)*C3315)</f>
        <v>0</v>
      </c>
      <c r="K3315" s="105">
        <f>IF(J3315=0,MIN(I3315,MAX(0,GR4J!$D$15*C3315)),0)</f>
        <v>3.6899843423252572E-6</v>
      </c>
      <c r="L3315" s="105">
        <f t="shared" si="360"/>
        <v>1.9079214530936891E-8</v>
      </c>
      <c r="M3315" s="105">
        <f t="shared" si="361"/>
        <v>3.6899849759432838E-7</v>
      </c>
      <c r="N3315" s="105">
        <f t="shared" si="362"/>
        <v>3.3209858447309288E-6</v>
      </c>
    </row>
    <row r="3316" spans="1:14" x14ac:dyDescent="0.2">
      <c r="A3316" s="87">
        <v>38225</v>
      </c>
      <c r="B3316" s="105">
        <f>Catch_Tmin!B3316+(Z_Zone2-Z_Tmin)*C_Tmin</f>
        <v>6.6575000000000273</v>
      </c>
      <c r="C3316" s="105">
        <f>Catch_Tmean!B3316+(Z_Zone2-Z_Tmean)*C_Tmean</f>
        <v>10.487500000000001</v>
      </c>
      <c r="D3316" s="105">
        <f>Catch_Tmax!B3316+(Z_Zone2-Z_Tmax)*C_Tmax</f>
        <v>12.987500000000001</v>
      </c>
      <c r="E3316" s="105">
        <f>Catch_P!B3316*EXP((Z_Zone2-Z_P)*C_P)</f>
        <v>14.749333482155619</v>
      </c>
      <c r="F3316" s="105">
        <f t="shared" si="357"/>
        <v>0</v>
      </c>
      <c r="G3316" s="105">
        <f t="shared" si="358"/>
        <v>14.749333482155619</v>
      </c>
      <c r="H3316" s="105">
        <f t="shared" si="359"/>
        <v>0</v>
      </c>
      <c r="I3316" s="105">
        <f t="shared" si="363"/>
        <v>3.3209858447309288E-6</v>
      </c>
      <c r="J3316" s="105">
        <f>MIN(0,GR4J!$D$16*J3315+(1-GR4J!$D$16)*C3316)</f>
        <v>0</v>
      </c>
      <c r="K3316" s="105">
        <f>IF(J3316=0,MIN(I3316,MAX(0,GR4J!$D$15*C3316)),0)</f>
        <v>3.3209858447309288E-6</v>
      </c>
      <c r="L3316" s="105">
        <f t="shared" si="360"/>
        <v>1.7171292750228416E-8</v>
      </c>
      <c r="M3316" s="105">
        <f t="shared" si="361"/>
        <v>3.3209863579615103E-7</v>
      </c>
      <c r="N3316" s="105">
        <f t="shared" si="362"/>
        <v>2.9888872089347776E-6</v>
      </c>
    </row>
    <row r="3317" spans="1:14" x14ac:dyDescent="0.2">
      <c r="A3317" s="87">
        <v>38226</v>
      </c>
      <c r="B3317" s="105">
        <f>Catch_Tmin!B3317+(Z_Zone2-Z_Tmin)*C_Tmin</f>
        <v>6.7775000000000318</v>
      </c>
      <c r="C3317" s="105">
        <f>Catch_Tmean!B3317+(Z_Zone2-Z_Tmean)*C_Tmean</f>
        <v>11.7875</v>
      </c>
      <c r="D3317" s="105">
        <f>Catch_Tmax!B3317+(Z_Zone2-Z_Tmax)*C_Tmax</f>
        <v>17.727499999999999</v>
      </c>
      <c r="E3317" s="105">
        <f>Catch_P!B3317*EXP((Z_Zone2-Z_P)*C_P)</f>
        <v>0</v>
      </c>
      <c r="F3317" s="105">
        <f t="shared" si="357"/>
        <v>0</v>
      </c>
      <c r="G3317" s="105">
        <f t="shared" si="358"/>
        <v>0</v>
      </c>
      <c r="H3317" s="105">
        <f t="shared" si="359"/>
        <v>0</v>
      </c>
      <c r="I3317" s="105">
        <f t="shared" si="363"/>
        <v>2.9888872089347776E-6</v>
      </c>
      <c r="J3317" s="105">
        <f>MIN(0,GR4J!$D$16*J3316+(1-GR4J!$D$16)*C3317)</f>
        <v>0</v>
      </c>
      <c r="K3317" s="105">
        <f>IF(J3317=0,MIN(I3317,MAX(0,GR4J!$D$15*C3317)),0)</f>
        <v>2.9888872089347776E-6</v>
      </c>
      <c r="L3317" s="105">
        <f t="shared" si="360"/>
        <v>1.5454163209837609E-8</v>
      </c>
      <c r="M3317" s="105">
        <f t="shared" si="361"/>
        <v>2.9888876246515344E-7</v>
      </c>
      <c r="N3317" s="105">
        <f t="shared" si="362"/>
        <v>2.689998446469624E-6</v>
      </c>
    </row>
    <row r="3318" spans="1:14" x14ac:dyDescent="0.2">
      <c r="A3318" s="87">
        <v>38227</v>
      </c>
      <c r="B3318" s="105">
        <f>Catch_Tmin!B3318+(Z_Zone2-Z_Tmin)*C_Tmin</f>
        <v>8.0475000000000136</v>
      </c>
      <c r="C3318" s="105">
        <f>Catch_Tmean!B3318+(Z_Zone2-Z_Tmean)*C_Tmean</f>
        <v>12.9975</v>
      </c>
      <c r="D3318" s="105">
        <f>Catch_Tmax!B3318+(Z_Zone2-Z_Tmax)*C_Tmax</f>
        <v>18.477499999999999</v>
      </c>
      <c r="E3318" s="105">
        <f>Catch_P!B3318*EXP((Z_Zone2-Z_P)*C_P)</f>
        <v>2.3443345449185338</v>
      </c>
      <c r="F3318" s="105">
        <f t="shared" si="357"/>
        <v>0</v>
      </c>
      <c r="G3318" s="105">
        <f t="shared" si="358"/>
        <v>2.3443345449185338</v>
      </c>
      <c r="H3318" s="105">
        <f t="shared" si="359"/>
        <v>0</v>
      </c>
      <c r="I3318" s="105">
        <f t="shared" si="363"/>
        <v>2.689998446469624E-6</v>
      </c>
      <c r="J3318" s="105">
        <f>MIN(0,GR4J!$D$16*J3317+(1-GR4J!$D$16)*C3318)</f>
        <v>0</v>
      </c>
      <c r="K3318" s="105">
        <f>IF(J3318=0,MIN(I3318,MAX(0,GR4J!$D$15*C3318)),0)</f>
        <v>2.689998446469624E-6</v>
      </c>
      <c r="L3318" s="105">
        <f t="shared" si="360"/>
        <v>1.3908746673905803E-8</v>
      </c>
      <c r="M3318" s="105">
        <f t="shared" si="361"/>
        <v>2.6899987832001865E-7</v>
      </c>
      <c r="N3318" s="105">
        <f t="shared" si="362"/>
        <v>2.4209985681496056E-6</v>
      </c>
    </row>
    <row r="3319" spans="1:14" x14ac:dyDescent="0.2">
      <c r="A3319" s="87">
        <v>38228</v>
      </c>
      <c r="B3319" s="105">
        <f>Catch_Tmin!B3319+(Z_Zone2-Z_Tmin)*C_Tmin</f>
        <v>11.1675</v>
      </c>
      <c r="C3319" s="105">
        <f>Catch_Tmean!B3319+(Z_Zone2-Z_Tmean)*C_Tmean</f>
        <v>14.0275</v>
      </c>
      <c r="D3319" s="105">
        <f>Catch_Tmax!B3319+(Z_Zone2-Z_Tmax)*C_Tmax</f>
        <v>16.717500000000001</v>
      </c>
      <c r="E3319" s="105">
        <f>Catch_P!B3319*EXP((Z_Zone2-Z_P)*C_P)</f>
        <v>3.4271437741858386</v>
      </c>
      <c r="F3319" s="105">
        <f t="shared" si="357"/>
        <v>0</v>
      </c>
      <c r="G3319" s="105">
        <f t="shared" si="358"/>
        <v>3.4271437741858386</v>
      </c>
      <c r="H3319" s="105">
        <f t="shared" si="359"/>
        <v>0</v>
      </c>
      <c r="I3319" s="105">
        <f t="shared" si="363"/>
        <v>2.4209985681496056E-6</v>
      </c>
      <c r="J3319" s="105">
        <f>MIN(0,GR4J!$D$16*J3318+(1-GR4J!$D$16)*C3319)</f>
        <v>0</v>
      </c>
      <c r="K3319" s="105">
        <f>IF(J3319=0,MIN(I3319,MAX(0,GR4J!$D$15*C3319)),0)</f>
        <v>2.4209985681496056E-6</v>
      </c>
      <c r="L3319" s="105">
        <f t="shared" si="360"/>
        <v>1.2517871832407312E-8</v>
      </c>
      <c r="M3319" s="105">
        <f t="shared" si="361"/>
        <v>2.4209988409013535E-7</v>
      </c>
      <c r="N3319" s="105">
        <f t="shared" si="362"/>
        <v>2.1788986840594701E-6</v>
      </c>
    </row>
    <row r="3320" spans="1:14" x14ac:dyDescent="0.2">
      <c r="A3320" s="87">
        <v>38229</v>
      </c>
      <c r="B3320" s="105">
        <f>Catch_Tmin!B3320+(Z_Zone2-Z_Tmin)*C_Tmin</f>
        <v>6.8675000000000068</v>
      </c>
      <c r="C3320" s="105">
        <f>Catch_Tmean!B3320+(Z_Zone2-Z_Tmean)*C_Tmean</f>
        <v>11.0875</v>
      </c>
      <c r="D3320" s="105">
        <f>Catch_Tmax!B3320+(Z_Zone2-Z_Tmax)*C_Tmax</f>
        <v>14.3575</v>
      </c>
      <c r="E3320" s="105">
        <f>Catch_P!B3320*EXP((Z_Zone2-Z_P)*C_P)</f>
        <v>5.8766054287419749</v>
      </c>
      <c r="F3320" s="105">
        <f t="shared" si="357"/>
        <v>0</v>
      </c>
      <c r="G3320" s="105">
        <f t="shared" si="358"/>
        <v>5.8766054287419749</v>
      </c>
      <c r="H3320" s="105">
        <f t="shared" si="359"/>
        <v>0</v>
      </c>
      <c r="I3320" s="105">
        <f t="shared" si="363"/>
        <v>2.1788986840594701E-6</v>
      </c>
      <c r="J3320" s="105">
        <f>MIN(0,GR4J!$D$16*J3319+(1-GR4J!$D$16)*C3320)</f>
        <v>0</v>
      </c>
      <c r="K3320" s="105">
        <f>IF(J3320=0,MIN(I3320,MAX(0,GR4J!$D$15*C3320)),0)</f>
        <v>2.1788986840594701E-6</v>
      </c>
      <c r="L3320" s="105">
        <f t="shared" si="360"/>
        <v>1.1266084508139178E-8</v>
      </c>
      <c r="M3320" s="105">
        <f t="shared" si="361"/>
        <v>2.1788989049883803E-7</v>
      </c>
      <c r="N3320" s="105">
        <f t="shared" si="362"/>
        <v>1.961008793560632E-6</v>
      </c>
    </row>
    <row r="3321" spans="1:14" x14ac:dyDescent="0.2">
      <c r="A3321" s="87">
        <v>38230</v>
      </c>
      <c r="B3321" s="105">
        <f>Catch_Tmin!B3321+(Z_Zone2-Z_Tmin)*C_Tmin</f>
        <v>4.6175000000000068</v>
      </c>
      <c r="C3321" s="105">
        <f>Catch_Tmean!B3321+(Z_Zone2-Z_Tmean)*C_Tmean</f>
        <v>9.7475000000000005</v>
      </c>
      <c r="D3321" s="105">
        <f>Catch_Tmax!B3321+(Z_Zone2-Z_Tmax)*C_Tmax</f>
        <v>16.7075</v>
      </c>
      <c r="E3321" s="105">
        <f>Catch_P!B3321*EXP((Z_Zone2-Z_P)*C_P)</f>
        <v>1.0512710963760242E-2</v>
      </c>
      <c r="F3321" s="105">
        <f t="shared" si="357"/>
        <v>0</v>
      </c>
      <c r="G3321" s="105">
        <f t="shared" si="358"/>
        <v>1.0512710963760242E-2</v>
      </c>
      <c r="H3321" s="105">
        <f t="shared" si="359"/>
        <v>0</v>
      </c>
      <c r="I3321" s="105">
        <f t="shared" si="363"/>
        <v>1.961008793560632E-6</v>
      </c>
      <c r="J3321" s="105">
        <f>MIN(0,GR4J!$D$16*J3320+(1-GR4J!$D$16)*C3321)</f>
        <v>0</v>
      </c>
      <c r="K3321" s="105">
        <f>IF(J3321=0,MIN(I3321,MAX(0,GR4J!$D$15*C3321)),0)</f>
        <v>1.961008793560632E-6</v>
      </c>
      <c r="L3321" s="105">
        <f t="shared" si="360"/>
        <v>1.0139475943093066E-8</v>
      </c>
      <c r="M3321" s="105">
        <f t="shared" si="361"/>
        <v>1.9610089725130455E-7</v>
      </c>
      <c r="N3321" s="105">
        <f t="shared" si="362"/>
        <v>1.7649078963093274E-6</v>
      </c>
    </row>
    <row r="3322" spans="1:14" x14ac:dyDescent="0.2">
      <c r="A3322" s="87">
        <v>38231</v>
      </c>
      <c r="B3322" s="105">
        <f>Catch_Tmin!B3322+(Z_Zone2-Z_Tmin)*C_Tmin</f>
        <v>4.4475000000000477</v>
      </c>
      <c r="C3322" s="105">
        <f>Catch_Tmean!B3322+(Z_Zone2-Z_Tmean)*C_Tmean</f>
        <v>12.2075</v>
      </c>
      <c r="D3322" s="105">
        <f>Catch_Tmax!B3322+(Z_Zone2-Z_Tmax)*C_Tmax</f>
        <v>19.487500000000001</v>
      </c>
      <c r="E3322" s="105">
        <f>Catch_P!B3322*EXP((Z_Zone2-Z_P)*C_P)</f>
        <v>3.1538132891280719E-2</v>
      </c>
      <c r="F3322" s="105">
        <f t="shared" si="357"/>
        <v>0</v>
      </c>
      <c r="G3322" s="105">
        <f t="shared" si="358"/>
        <v>3.1538132891280719E-2</v>
      </c>
      <c r="H3322" s="105">
        <f t="shared" si="359"/>
        <v>0</v>
      </c>
      <c r="I3322" s="105">
        <f t="shared" si="363"/>
        <v>1.7649078963093274E-6</v>
      </c>
      <c r="J3322" s="105">
        <f>MIN(0,GR4J!$D$16*J3321+(1-GR4J!$D$16)*C3322)</f>
        <v>0</v>
      </c>
      <c r="K3322" s="105">
        <f>IF(J3322=0,MIN(I3322,MAX(0,GR4J!$D$15*C3322)),0)</f>
        <v>1.7649078963093274E-6</v>
      </c>
      <c r="L3322" s="105">
        <f t="shared" si="360"/>
        <v>9.1255282562556835E-9</v>
      </c>
      <c r="M3322" s="105">
        <f t="shared" si="361"/>
        <v>1.7649080412607793E-7</v>
      </c>
      <c r="N3322" s="105">
        <f t="shared" si="362"/>
        <v>1.5884170921832495E-6</v>
      </c>
    </row>
    <row r="3323" spans="1:14" x14ac:dyDescent="0.2">
      <c r="A3323" s="87">
        <v>38232</v>
      </c>
      <c r="B3323" s="105">
        <f>Catch_Tmin!B3323+(Z_Zone2-Z_Tmin)*C_Tmin</f>
        <v>8.7975000000000136</v>
      </c>
      <c r="C3323" s="105">
        <f>Catch_Tmean!B3323+(Z_Zone2-Z_Tmean)*C_Tmean</f>
        <v>15.197500000000002</v>
      </c>
      <c r="D3323" s="105">
        <f>Catch_Tmax!B3323+(Z_Zone2-Z_Tmax)*C_Tmax</f>
        <v>23.397500000000001</v>
      </c>
      <c r="E3323" s="105">
        <f>Catch_P!B3323*EXP((Z_Zone2-Z_P)*C_P)</f>
        <v>0</v>
      </c>
      <c r="F3323" s="105">
        <f t="shared" si="357"/>
        <v>0</v>
      </c>
      <c r="G3323" s="105">
        <f t="shared" si="358"/>
        <v>0</v>
      </c>
      <c r="H3323" s="105">
        <f t="shared" si="359"/>
        <v>0</v>
      </c>
      <c r="I3323" s="105">
        <f t="shared" si="363"/>
        <v>1.5884170921832495E-6</v>
      </c>
      <c r="J3323" s="105">
        <f>MIN(0,GR4J!$D$16*J3322+(1-GR4J!$D$16)*C3323)</f>
        <v>0</v>
      </c>
      <c r="K3323" s="105">
        <f>IF(J3323=0,MIN(I3323,MAX(0,GR4J!$D$15*C3323)),0)</f>
        <v>1.5884170921832495E-6</v>
      </c>
      <c r="L3323" s="105">
        <f t="shared" si="360"/>
        <v>8.2129753556823752E-9</v>
      </c>
      <c r="M3323" s="105">
        <f t="shared" si="361"/>
        <v>1.5884172095939235E-7</v>
      </c>
      <c r="N3323" s="105">
        <f t="shared" si="362"/>
        <v>1.4295753712238572E-6</v>
      </c>
    </row>
    <row r="3324" spans="1:14" x14ac:dyDescent="0.2">
      <c r="A3324" s="87">
        <v>38233</v>
      </c>
      <c r="B3324" s="105">
        <f>Catch_Tmin!B3324+(Z_Zone2-Z_Tmin)*C_Tmin</f>
        <v>10.1775</v>
      </c>
      <c r="C3324" s="105">
        <f>Catch_Tmean!B3324+(Z_Zone2-Z_Tmean)*C_Tmean</f>
        <v>15.837499999999999</v>
      </c>
      <c r="D3324" s="105">
        <f>Catch_Tmax!B3324+(Z_Zone2-Z_Tmax)*C_Tmax</f>
        <v>24.977499999999999</v>
      </c>
      <c r="E3324" s="105">
        <f>Catch_P!B3324*EXP((Z_Zone2-Z_P)*C_P)</f>
        <v>1.0512710963760242E-2</v>
      </c>
      <c r="F3324" s="105">
        <f t="shared" si="357"/>
        <v>0</v>
      </c>
      <c r="G3324" s="105">
        <f t="shared" si="358"/>
        <v>1.0512710963760242E-2</v>
      </c>
      <c r="H3324" s="105">
        <f t="shared" si="359"/>
        <v>0</v>
      </c>
      <c r="I3324" s="105">
        <f t="shared" si="363"/>
        <v>1.4295753712238572E-6</v>
      </c>
      <c r="J3324" s="105">
        <f>MIN(0,GR4J!$D$16*J3323+(1-GR4J!$D$16)*C3324)</f>
        <v>0</v>
      </c>
      <c r="K3324" s="105">
        <f>IF(J3324=0,MIN(I3324,MAX(0,GR4J!$D$15*C3324)),0)</f>
        <v>1.4295753712238572E-6</v>
      </c>
      <c r="L3324" s="105">
        <f t="shared" si="360"/>
        <v>7.3916777594064704E-9</v>
      </c>
      <c r="M3324" s="105">
        <f t="shared" si="361"/>
        <v>1.4295754663265018E-7</v>
      </c>
      <c r="N3324" s="105">
        <f t="shared" si="362"/>
        <v>1.2866178245912069E-6</v>
      </c>
    </row>
    <row r="3325" spans="1:14" x14ac:dyDescent="0.2">
      <c r="A3325" s="87">
        <v>38234</v>
      </c>
      <c r="B3325" s="105">
        <f>Catch_Tmin!B3325+(Z_Zone2-Z_Tmin)*C_Tmin</f>
        <v>9.7874999999999996</v>
      </c>
      <c r="C3325" s="105">
        <f>Catch_Tmean!B3325+(Z_Zone2-Z_Tmean)*C_Tmean</f>
        <v>16.4175</v>
      </c>
      <c r="D3325" s="105">
        <f>Catch_Tmax!B3325+(Z_Zone2-Z_Tmax)*C_Tmax</f>
        <v>26.387499999999999</v>
      </c>
      <c r="E3325" s="105">
        <f>Catch_P!B3325*EXP((Z_Zone2-Z_P)*C_P)</f>
        <v>2.1025421927520483E-2</v>
      </c>
      <c r="F3325" s="105">
        <f t="shared" si="357"/>
        <v>0</v>
      </c>
      <c r="G3325" s="105">
        <f t="shared" si="358"/>
        <v>2.1025421927520483E-2</v>
      </c>
      <c r="H3325" s="105">
        <f t="shared" si="359"/>
        <v>0</v>
      </c>
      <c r="I3325" s="105">
        <f t="shared" si="363"/>
        <v>1.2866178245912069E-6</v>
      </c>
      <c r="J3325" s="105">
        <f>MIN(0,GR4J!$D$16*J3324+(1-GR4J!$D$16)*C3325)</f>
        <v>0</v>
      </c>
      <c r="K3325" s="105">
        <f>IF(J3325=0,MIN(I3325,MAX(0,GR4J!$D$15*C3325)),0)</f>
        <v>1.2866178245912069E-6</v>
      </c>
      <c r="L3325" s="105">
        <f t="shared" si="360"/>
        <v>6.652509934292613E-9</v>
      </c>
      <c r="M3325" s="105">
        <f t="shared" si="361"/>
        <v>1.2866179016243476E-7</v>
      </c>
      <c r="N3325" s="105">
        <f t="shared" si="362"/>
        <v>1.1579560344287722E-6</v>
      </c>
    </row>
    <row r="3326" spans="1:14" x14ac:dyDescent="0.2">
      <c r="A3326" s="87">
        <v>38235</v>
      </c>
      <c r="B3326" s="105">
        <f>Catch_Tmin!B3326+(Z_Zone2-Z_Tmin)*C_Tmin</f>
        <v>9.7774999999999999</v>
      </c>
      <c r="C3326" s="105">
        <f>Catch_Tmean!B3326+(Z_Zone2-Z_Tmean)*C_Tmean</f>
        <v>16.237500000000001</v>
      </c>
      <c r="D3326" s="105">
        <f>Catch_Tmax!B3326+(Z_Zone2-Z_Tmax)*C_Tmax</f>
        <v>25.467500000000001</v>
      </c>
      <c r="E3326" s="105">
        <f>Catch_P!B3326*EXP((Z_Zone2-Z_P)*C_P)</f>
        <v>5.2563554818801206E-2</v>
      </c>
      <c r="F3326" s="105">
        <f t="shared" si="357"/>
        <v>0</v>
      </c>
      <c r="G3326" s="105">
        <f t="shared" si="358"/>
        <v>5.2563554818801206E-2</v>
      </c>
      <c r="H3326" s="105">
        <f t="shared" si="359"/>
        <v>0</v>
      </c>
      <c r="I3326" s="105">
        <f t="shared" si="363"/>
        <v>1.1579560344287722E-6</v>
      </c>
      <c r="J3326" s="105">
        <f>MIN(0,GR4J!$D$16*J3325+(1-GR4J!$D$16)*C3326)</f>
        <v>0</v>
      </c>
      <c r="K3326" s="105">
        <f>IF(J3326=0,MIN(I3326,MAX(0,GR4J!$D$15*C3326)),0)</f>
        <v>1.1579560344287722E-6</v>
      </c>
      <c r="L3326" s="105">
        <f t="shared" si="360"/>
        <v>5.9872589010330526E-9</v>
      </c>
      <c r="M3326" s="105">
        <f t="shared" si="361"/>
        <v>1.1579560968256154E-7</v>
      </c>
      <c r="N3326" s="105">
        <f t="shared" si="362"/>
        <v>1.0421604247462108E-6</v>
      </c>
    </row>
    <row r="3327" spans="1:14" x14ac:dyDescent="0.2">
      <c r="A3327" s="87">
        <v>38236</v>
      </c>
      <c r="B3327" s="105">
        <f>Catch_Tmin!B3327+(Z_Zone2-Z_Tmin)*C_Tmin</f>
        <v>10.4275</v>
      </c>
      <c r="C3327" s="105">
        <f>Catch_Tmean!B3327+(Z_Zone2-Z_Tmean)*C_Tmean</f>
        <v>16.1675</v>
      </c>
      <c r="D3327" s="105">
        <f>Catch_Tmax!B3327+(Z_Zone2-Z_Tmax)*C_Tmax</f>
        <v>25.307500000000001</v>
      </c>
      <c r="E3327" s="105">
        <f>Catch_P!B3327*EXP((Z_Zone2-Z_P)*C_P)</f>
        <v>0.45204657144169036</v>
      </c>
      <c r="F3327" s="105">
        <f t="shared" si="357"/>
        <v>0</v>
      </c>
      <c r="G3327" s="105">
        <f t="shared" si="358"/>
        <v>0.45204657144169036</v>
      </c>
      <c r="H3327" s="105">
        <f t="shared" si="359"/>
        <v>0</v>
      </c>
      <c r="I3327" s="105">
        <f t="shared" si="363"/>
        <v>1.0421604247462108E-6</v>
      </c>
      <c r="J3327" s="105">
        <f>MIN(0,GR4J!$D$16*J3326+(1-GR4J!$D$16)*C3327)</f>
        <v>0</v>
      </c>
      <c r="K3327" s="105">
        <f>IF(J3327=0,MIN(I3327,MAX(0,GR4J!$D$15*C3327)),0)</f>
        <v>1.0421604247462108E-6</v>
      </c>
      <c r="L3327" s="105">
        <f t="shared" si="360"/>
        <v>5.3885329786672051E-9</v>
      </c>
      <c r="M3327" s="105">
        <f t="shared" si="361"/>
        <v>1.0421604752876533E-7</v>
      </c>
      <c r="N3327" s="105">
        <f t="shared" si="362"/>
        <v>9.3794437721744542E-7</v>
      </c>
    </row>
    <row r="3328" spans="1:14" x14ac:dyDescent="0.2">
      <c r="A3328" s="87">
        <v>38237</v>
      </c>
      <c r="B3328" s="105">
        <f>Catch_Tmin!B3328+(Z_Zone2-Z_Tmin)*C_Tmin</f>
        <v>9.6475000000000009</v>
      </c>
      <c r="C3328" s="105">
        <f>Catch_Tmean!B3328+(Z_Zone2-Z_Tmean)*C_Tmean</f>
        <v>15.6175</v>
      </c>
      <c r="D3328" s="105">
        <f>Catch_Tmax!B3328+(Z_Zone2-Z_Tmax)*C_Tmax</f>
        <v>24.827500000000001</v>
      </c>
      <c r="E3328" s="105">
        <f>Catch_P!B3328*EXP((Z_Zone2-Z_P)*C_P)</f>
        <v>1.0512710963760242E-2</v>
      </c>
      <c r="F3328" s="105">
        <f t="shared" si="357"/>
        <v>0</v>
      </c>
      <c r="G3328" s="105">
        <f t="shared" si="358"/>
        <v>1.0512710963760242E-2</v>
      </c>
      <c r="H3328" s="105">
        <f t="shared" si="359"/>
        <v>0</v>
      </c>
      <c r="I3328" s="105">
        <f t="shared" si="363"/>
        <v>9.3794437721744542E-7</v>
      </c>
      <c r="J3328" s="105">
        <f>MIN(0,GR4J!$D$16*J3327+(1-GR4J!$D$16)*C3328)</f>
        <v>0</v>
      </c>
      <c r="K3328" s="105">
        <f>IF(J3328=0,MIN(I3328,MAX(0,GR4J!$D$15*C3328)),0)</f>
        <v>9.3794437721744542E-7</v>
      </c>
      <c r="L3328" s="105">
        <f t="shared" si="360"/>
        <v>4.8496796546678257E-9</v>
      </c>
      <c r="M3328" s="105">
        <f t="shared" si="361"/>
        <v>9.3794441815601339E-8</v>
      </c>
      <c r="N3328" s="105">
        <f t="shared" si="362"/>
        <v>8.4414993540184405E-7</v>
      </c>
    </row>
    <row r="3329" spans="1:14" x14ac:dyDescent="0.2">
      <c r="A3329" s="87">
        <v>38238</v>
      </c>
      <c r="B3329" s="105">
        <f>Catch_Tmin!B3329+(Z_Zone2-Z_Tmin)*C_Tmin</f>
        <v>8.1975000000000477</v>
      </c>
      <c r="C3329" s="105">
        <f>Catch_Tmean!B3329+(Z_Zone2-Z_Tmean)*C_Tmean</f>
        <v>14.9975</v>
      </c>
      <c r="D3329" s="105">
        <f>Catch_Tmax!B3329+(Z_Zone2-Z_Tmax)*C_Tmax</f>
        <v>23.907499999999999</v>
      </c>
      <c r="E3329" s="105">
        <f>Catch_P!B3329*EXP((Z_Zone2-Z_P)*C_P)</f>
        <v>2.1025421927520483E-2</v>
      </c>
      <c r="F3329" s="105">
        <f t="shared" si="357"/>
        <v>0</v>
      </c>
      <c r="G3329" s="105">
        <f t="shared" si="358"/>
        <v>2.1025421927520483E-2</v>
      </c>
      <c r="H3329" s="105">
        <f t="shared" si="359"/>
        <v>0</v>
      </c>
      <c r="I3329" s="105">
        <f t="shared" si="363"/>
        <v>8.4414993540184405E-7</v>
      </c>
      <c r="J3329" s="105">
        <f>MIN(0,GR4J!$D$16*J3328+(1-GR4J!$D$16)*C3329)</f>
        <v>0</v>
      </c>
      <c r="K3329" s="105">
        <f>IF(J3329=0,MIN(I3329,MAX(0,GR4J!$D$15*C3329)),0)</f>
        <v>8.4414993540184405E-7</v>
      </c>
      <c r="L3329" s="105">
        <f t="shared" si="360"/>
        <v>4.3647116680335891E-9</v>
      </c>
      <c r="M3329" s="105">
        <f t="shared" si="361"/>
        <v>8.4414996856208369E-8</v>
      </c>
      <c r="N3329" s="105">
        <f t="shared" si="362"/>
        <v>7.5973493854563566E-7</v>
      </c>
    </row>
    <row r="3330" spans="1:14" x14ac:dyDescent="0.2">
      <c r="A3330" s="87">
        <v>38239</v>
      </c>
      <c r="B3330" s="105">
        <f>Catch_Tmin!B3330+(Z_Zone2-Z_Tmin)*C_Tmin</f>
        <v>8.0475000000000136</v>
      </c>
      <c r="C3330" s="105">
        <f>Catch_Tmean!B3330+(Z_Zone2-Z_Tmean)*C_Tmean</f>
        <v>15.6675</v>
      </c>
      <c r="D3330" s="105">
        <f>Catch_Tmax!B3330+(Z_Zone2-Z_Tmax)*C_Tmax</f>
        <v>24.217500000000001</v>
      </c>
      <c r="E3330" s="105">
        <f>Catch_P!B3330*EXP((Z_Zone2-Z_P)*C_P)</f>
        <v>0</v>
      </c>
      <c r="F3330" s="105">
        <f t="shared" si="357"/>
        <v>0</v>
      </c>
      <c r="G3330" s="105">
        <f t="shared" si="358"/>
        <v>0</v>
      </c>
      <c r="H3330" s="105">
        <f t="shared" si="359"/>
        <v>0</v>
      </c>
      <c r="I3330" s="105">
        <f t="shared" si="363"/>
        <v>7.5973493854563566E-7</v>
      </c>
      <c r="J3330" s="105">
        <f>MIN(0,GR4J!$D$16*J3329+(1-GR4J!$D$16)*C3330)</f>
        <v>0</v>
      </c>
      <c r="K3330" s="105">
        <f>IF(J3330=0,MIN(I3330,MAX(0,GR4J!$D$15*C3330)),0)</f>
        <v>7.5973493854563566E-7</v>
      </c>
      <c r="L3330" s="105">
        <f t="shared" si="360"/>
        <v>3.9282404840845928E-9</v>
      </c>
      <c r="M3330" s="105">
        <f t="shared" si="361"/>
        <v>7.5973496540542957E-8</v>
      </c>
      <c r="N3330" s="105">
        <f t="shared" si="362"/>
        <v>6.837614420050927E-7</v>
      </c>
    </row>
    <row r="3331" spans="1:14" x14ac:dyDescent="0.2">
      <c r="A3331" s="87">
        <v>38240</v>
      </c>
      <c r="B3331" s="105">
        <f>Catch_Tmin!B3331+(Z_Zone2-Z_Tmin)*C_Tmin</f>
        <v>11.7475</v>
      </c>
      <c r="C3331" s="105">
        <f>Catch_Tmean!B3331+(Z_Zone2-Z_Tmean)*C_Tmean</f>
        <v>16.907499999999999</v>
      </c>
      <c r="D3331" s="105">
        <f>Catch_Tmax!B3331+(Z_Zone2-Z_Tmax)*C_Tmax</f>
        <v>22.977499999999999</v>
      </c>
      <c r="E3331" s="105">
        <f>Catch_P!B3331*EXP((Z_Zone2-Z_P)*C_P)</f>
        <v>0</v>
      </c>
      <c r="F3331" s="105">
        <f t="shared" ref="F3331:F3394" si="364">IF(D3331&lt;=0,1,IF(B3331&gt;=0,0,1-D3331/(D3331-B3331)))</f>
        <v>0</v>
      </c>
      <c r="G3331" s="105">
        <f t="shared" ref="G3331:G3394" si="365">E3331*(1-F3331)</f>
        <v>0</v>
      </c>
      <c r="H3331" s="105">
        <f t="shared" ref="H3331:H3394" si="366">E3331*F3331</f>
        <v>0</v>
      </c>
      <c r="I3331" s="105">
        <f t="shared" si="363"/>
        <v>6.837614420050927E-7</v>
      </c>
      <c r="J3331" s="105">
        <f>MIN(0,GR4J!$D$16*J3330+(1-GR4J!$D$16)*C3331)</f>
        <v>0</v>
      </c>
      <c r="K3331" s="105">
        <f>IF(J3331=0,MIN(I3331,MAX(0,GR4J!$D$15*C3331)),0)</f>
        <v>6.837614420050927E-7</v>
      </c>
      <c r="L3331" s="105">
        <f t="shared" ref="L3331:L3394" si="367">IF(I3331&lt;$H$1,I3331/$H$1,1)</f>
        <v>3.535416421788168E-9</v>
      </c>
      <c r="M3331" s="105">
        <f t="shared" ref="M3331:M3394" si="368">(0.9*L3331+0.1)*K3331</f>
        <v>6.8376146376152565E-8</v>
      </c>
      <c r="N3331" s="105">
        <f t="shared" ref="N3331:N3394" si="369">I3331-M3331</f>
        <v>6.1538529562894016E-7</v>
      </c>
    </row>
    <row r="3332" spans="1:14" x14ac:dyDescent="0.2">
      <c r="A3332" s="87">
        <v>38241</v>
      </c>
      <c r="B3332" s="105">
        <f>Catch_Tmin!B3332+(Z_Zone2-Z_Tmin)*C_Tmin</f>
        <v>13.0275</v>
      </c>
      <c r="C3332" s="105">
        <f>Catch_Tmean!B3332+(Z_Zone2-Z_Tmean)*C_Tmean</f>
        <v>16.267499999999998</v>
      </c>
      <c r="D3332" s="105">
        <f>Catch_Tmax!B3332+(Z_Zone2-Z_Tmax)*C_Tmax</f>
        <v>22.157499999999999</v>
      </c>
      <c r="E3332" s="105">
        <f>Catch_P!B3332*EXP((Z_Zone2-Z_P)*C_P)</f>
        <v>17.16725700382047</v>
      </c>
      <c r="F3332" s="105">
        <f t="shared" si="364"/>
        <v>0</v>
      </c>
      <c r="G3332" s="105">
        <f t="shared" si="365"/>
        <v>17.16725700382047</v>
      </c>
      <c r="H3332" s="105">
        <f t="shared" si="366"/>
        <v>0</v>
      </c>
      <c r="I3332" s="105">
        <f t="shared" ref="I3332:I3395" si="370">N3331+H3332</f>
        <v>6.1538529562894016E-7</v>
      </c>
      <c r="J3332" s="105">
        <f>MIN(0,GR4J!$D$16*J3331+(1-GR4J!$D$16)*C3332)</f>
        <v>0</v>
      </c>
      <c r="K3332" s="105">
        <f>IF(J3332=0,MIN(I3332,MAX(0,GR4J!$D$15*C3332)),0)</f>
        <v>6.1538529562894016E-7</v>
      </c>
      <c r="L3332" s="105">
        <f t="shared" si="367"/>
        <v>3.181874768360099E-9</v>
      </c>
      <c r="M3332" s="105">
        <f t="shared" si="368"/>
        <v>6.1538531325165068E-8</v>
      </c>
      <c r="N3332" s="105">
        <f t="shared" si="369"/>
        <v>5.5384676430377515E-7</v>
      </c>
    </row>
    <row r="3333" spans="1:14" x14ac:dyDescent="0.2">
      <c r="A3333" s="87">
        <v>38242</v>
      </c>
      <c r="B3333" s="105">
        <f>Catch_Tmin!B3333+(Z_Zone2-Z_Tmin)*C_Tmin</f>
        <v>4.3775000000000004</v>
      </c>
      <c r="C3333" s="105">
        <f>Catch_Tmean!B3333+(Z_Zone2-Z_Tmean)*C_Tmean</f>
        <v>9.9875000000000007</v>
      </c>
      <c r="D3333" s="105">
        <f>Catch_Tmax!B3333+(Z_Zone2-Z_Tmax)*C_Tmax</f>
        <v>14.9375</v>
      </c>
      <c r="E3333" s="105">
        <f>Catch_P!B3333*EXP((Z_Zone2-Z_P)*C_P)</f>
        <v>2.1025421927520483E-2</v>
      </c>
      <c r="F3333" s="105">
        <f t="shared" si="364"/>
        <v>0</v>
      </c>
      <c r="G3333" s="105">
        <f t="shared" si="365"/>
        <v>2.1025421927520483E-2</v>
      </c>
      <c r="H3333" s="105">
        <f t="shared" si="366"/>
        <v>0</v>
      </c>
      <c r="I3333" s="105">
        <f t="shared" si="370"/>
        <v>5.5384676430377515E-7</v>
      </c>
      <c r="J3333" s="105">
        <f>MIN(0,GR4J!$D$16*J3332+(1-GR4J!$D$16)*C3333)</f>
        <v>0</v>
      </c>
      <c r="K3333" s="105">
        <f>IF(J3333=0,MIN(I3333,MAX(0,GR4J!$D$15*C3333)),0)</f>
        <v>5.5384676430377515E-7</v>
      </c>
      <c r="L3333" s="105">
        <f t="shared" si="367"/>
        <v>2.8636872824121947E-9</v>
      </c>
      <c r="M3333" s="105">
        <f t="shared" si="368"/>
        <v>5.5384677857817062E-8</v>
      </c>
      <c r="N3333" s="105">
        <f t="shared" si="369"/>
        <v>4.9846208644595806E-7</v>
      </c>
    </row>
    <row r="3334" spans="1:14" x14ac:dyDescent="0.2">
      <c r="A3334" s="87">
        <v>38243</v>
      </c>
      <c r="B3334" s="105">
        <f>Catch_Tmin!B3334+(Z_Zone2-Z_Tmin)*C_Tmin</f>
        <v>4.8075000000000001</v>
      </c>
      <c r="C3334" s="105">
        <f>Catch_Tmean!B3334+(Z_Zone2-Z_Tmean)*C_Tmean</f>
        <v>14.297499999999999</v>
      </c>
      <c r="D3334" s="105">
        <f>Catch_Tmax!B3334+(Z_Zone2-Z_Tmax)*C_Tmax</f>
        <v>20.587499999999999</v>
      </c>
      <c r="E3334" s="105">
        <f>Catch_P!B3334*EXP((Z_Zone2-Z_P)*C_P)</f>
        <v>2.5440760532299782</v>
      </c>
      <c r="F3334" s="105">
        <f t="shared" si="364"/>
        <v>0</v>
      </c>
      <c r="G3334" s="105">
        <f t="shared" si="365"/>
        <v>2.5440760532299782</v>
      </c>
      <c r="H3334" s="105">
        <f t="shared" si="366"/>
        <v>0</v>
      </c>
      <c r="I3334" s="105">
        <f t="shared" si="370"/>
        <v>4.9846208644595806E-7</v>
      </c>
      <c r="J3334" s="105">
        <f>MIN(0,GR4J!$D$16*J3333+(1-GR4J!$D$16)*C3334)</f>
        <v>0</v>
      </c>
      <c r="K3334" s="105">
        <f>IF(J3334=0,MIN(I3334,MAX(0,GR4J!$D$15*C3334)),0)</f>
        <v>4.9846208644595806E-7</v>
      </c>
      <c r="L3334" s="105">
        <f t="shared" si="367"/>
        <v>2.577318546790341E-9</v>
      </c>
      <c r="M3334" s="105">
        <f t="shared" si="368"/>
        <v>4.9846209800821826E-8</v>
      </c>
      <c r="N3334" s="105">
        <f t="shared" si="369"/>
        <v>4.4861587664513621E-7</v>
      </c>
    </row>
    <row r="3335" spans="1:14" x14ac:dyDescent="0.2">
      <c r="A3335" s="87">
        <v>38244</v>
      </c>
      <c r="B3335" s="105">
        <f>Catch_Tmin!B3335+(Z_Zone2-Z_Tmin)*C_Tmin</f>
        <v>9.0175000000000409</v>
      </c>
      <c r="C3335" s="105">
        <f>Catch_Tmean!B3335+(Z_Zone2-Z_Tmean)*C_Tmean</f>
        <v>12.1975</v>
      </c>
      <c r="D3335" s="105">
        <f>Catch_Tmax!B3335+(Z_Zone2-Z_Tmax)*C_Tmax</f>
        <v>15.1075</v>
      </c>
      <c r="E3335" s="105">
        <f>Catch_P!B3335*EXP((Z_Zone2-Z_P)*C_P)</f>
        <v>17.356485801168159</v>
      </c>
      <c r="F3335" s="105">
        <f t="shared" si="364"/>
        <v>0</v>
      </c>
      <c r="G3335" s="105">
        <f t="shared" si="365"/>
        <v>17.356485801168159</v>
      </c>
      <c r="H3335" s="105">
        <f t="shared" si="366"/>
        <v>0</v>
      </c>
      <c r="I3335" s="105">
        <f t="shared" si="370"/>
        <v>4.4861587664513621E-7</v>
      </c>
      <c r="J3335" s="105">
        <f>MIN(0,GR4J!$D$16*J3334+(1-GR4J!$D$16)*C3335)</f>
        <v>0</v>
      </c>
      <c r="K3335" s="105">
        <f>IF(J3335=0,MIN(I3335,MAX(0,GR4J!$D$15*C3335)),0)</f>
        <v>4.4861587664513621E-7</v>
      </c>
      <c r="L3335" s="105">
        <f t="shared" si="367"/>
        <v>2.3195866861329929E-9</v>
      </c>
      <c r="M3335" s="105">
        <f t="shared" si="368"/>
        <v>4.4861588601056693E-8</v>
      </c>
      <c r="N3335" s="105">
        <f t="shared" si="369"/>
        <v>4.0375428804407953E-7</v>
      </c>
    </row>
    <row r="3336" spans="1:14" x14ac:dyDescent="0.2">
      <c r="A3336" s="87">
        <v>38245</v>
      </c>
      <c r="B3336" s="105">
        <f>Catch_Tmin!B3336+(Z_Zone2-Z_Tmin)*C_Tmin</f>
        <v>5.1375000000000455</v>
      </c>
      <c r="C3336" s="105">
        <f>Catch_Tmean!B3336+(Z_Zone2-Z_Tmean)*C_Tmean</f>
        <v>9.7074999999999996</v>
      </c>
      <c r="D3336" s="105">
        <f>Catch_Tmax!B3336+(Z_Zone2-Z_Tmax)*C_Tmax</f>
        <v>14.327500000000001</v>
      </c>
      <c r="E3336" s="105">
        <f>Catch_P!B3336*EXP((Z_Zone2-Z_P)*C_P)</f>
        <v>0.65178807975313491</v>
      </c>
      <c r="F3336" s="105">
        <f t="shared" si="364"/>
        <v>0</v>
      </c>
      <c r="G3336" s="105">
        <f t="shared" si="365"/>
        <v>0.65178807975313491</v>
      </c>
      <c r="H3336" s="105">
        <f t="shared" si="366"/>
        <v>0</v>
      </c>
      <c r="I3336" s="105">
        <f t="shared" si="370"/>
        <v>4.0375428804407953E-7</v>
      </c>
      <c r="J3336" s="105">
        <f>MIN(0,GR4J!$D$16*J3335+(1-GR4J!$D$16)*C3336)</f>
        <v>0</v>
      </c>
      <c r="K3336" s="105">
        <f>IF(J3336=0,MIN(I3336,MAX(0,GR4J!$D$15*C3336)),0)</f>
        <v>4.0375428804407953E-7</v>
      </c>
      <c r="L3336" s="105">
        <f t="shared" si="367"/>
        <v>2.0876280126772596E-9</v>
      </c>
      <c r="M3336" s="105">
        <f t="shared" si="368"/>
        <v>4.0375429563007842E-8</v>
      </c>
      <c r="N3336" s="105">
        <f t="shared" si="369"/>
        <v>3.6337885848107168E-7</v>
      </c>
    </row>
    <row r="3337" spans="1:14" x14ac:dyDescent="0.2">
      <c r="A3337" s="87">
        <v>38246</v>
      </c>
      <c r="B3337" s="105">
        <f>Catch_Tmin!B3337+(Z_Zone2-Z_Tmin)*C_Tmin</f>
        <v>2.8075000000000001</v>
      </c>
      <c r="C3337" s="105">
        <f>Catch_Tmean!B3337+(Z_Zone2-Z_Tmean)*C_Tmean</f>
        <v>7.7075000000000387</v>
      </c>
      <c r="D3337" s="105">
        <f>Catch_Tmax!B3337+(Z_Zone2-Z_Tmax)*C_Tmax</f>
        <v>15.237500000000001</v>
      </c>
      <c r="E3337" s="105">
        <f>Catch_P!B3337*EXP((Z_Zone2-Z_P)*C_P)</f>
        <v>0</v>
      </c>
      <c r="F3337" s="105">
        <f t="shared" si="364"/>
        <v>0</v>
      </c>
      <c r="G3337" s="105">
        <f t="shared" si="365"/>
        <v>0</v>
      </c>
      <c r="H3337" s="105">
        <f t="shared" si="366"/>
        <v>0</v>
      </c>
      <c r="I3337" s="105">
        <f t="shared" si="370"/>
        <v>3.6337885848107168E-7</v>
      </c>
      <c r="J3337" s="105">
        <f>MIN(0,GR4J!$D$16*J3336+(1-GR4J!$D$16)*C3337)</f>
        <v>0</v>
      </c>
      <c r="K3337" s="105">
        <f>IF(J3337=0,MIN(I3337,MAX(0,GR4J!$D$15*C3337)),0)</f>
        <v>3.6337885848107168E-7</v>
      </c>
      <c r="L3337" s="105">
        <f t="shared" si="367"/>
        <v>1.8788652074871619E-9</v>
      </c>
      <c r="M3337" s="105">
        <f t="shared" si="368"/>
        <v>3.6337886462573078E-8</v>
      </c>
      <c r="N3337" s="105">
        <f t="shared" si="369"/>
        <v>3.2704097201849859E-7</v>
      </c>
    </row>
    <row r="3338" spans="1:14" x14ac:dyDescent="0.2">
      <c r="A3338" s="87">
        <v>38247</v>
      </c>
      <c r="B3338" s="105">
        <f>Catch_Tmin!B3338+(Z_Zone2-Z_Tmin)*C_Tmin</f>
        <v>0.89750000000003638</v>
      </c>
      <c r="C3338" s="105">
        <f>Catch_Tmean!B3338+(Z_Zone2-Z_Tmean)*C_Tmean</f>
        <v>8.097500000000025</v>
      </c>
      <c r="D3338" s="105">
        <f>Catch_Tmax!B3338+(Z_Zone2-Z_Tmax)*C_Tmax</f>
        <v>16.877500000000001</v>
      </c>
      <c r="E3338" s="105">
        <f>Catch_P!B3338*EXP((Z_Zone2-Z_P)*C_P)</f>
        <v>0</v>
      </c>
      <c r="F3338" s="105">
        <f t="shared" si="364"/>
        <v>0</v>
      </c>
      <c r="G3338" s="105">
        <f t="shared" si="365"/>
        <v>0</v>
      </c>
      <c r="H3338" s="105">
        <f t="shared" si="366"/>
        <v>0</v>
      </c>
      <c r="I3338" s="105">
        <f t="shared" si="370"/>
        <v>3.2704097201849859E-7</v>
      </c>
      <c r="J3338" s="105">
        <f>MIN(0,GR4J!$D$16*J3337+(1-GR4J!$D$16)*C3338)</f>
        <v>0</v>
      </c>
      <c r="K3338" s="105">
        <f>IF(J3338=0,MIN(I3338,MAX(0,GR4J!$D$15*C3338)),0)</f>
        <v>3.2704097201849859E-7</v>
      </c>
      <c r="L3338" s="105">
        <f t="shared" si="367"/>
        <v>1.6909786835613246E-9</v>
      </c>
      <c r="M3338" s="105">
        <f t="shared" si="368"/>
        <v>3.2704097699567245E-8</v>
      </c>
      <c r="N3338" s="105">
        <f t="shared" si="369"/>
        <v>2.9433687431893132E-7</v>
      </c>
    </row>
    <row r="3339" spans="1:14" x14ac:dyDescent="0.2">
      <c r="A3339" s="87">
        <v>38248</v>
      </c>
      <c r="B3339" s="105">
        <f>Catch_Tmin!B3339+(Z_Zone2-Z_Tmin)*C_Tmin</f>
        <v>3.0875000000000341</v>
      </c>
      <c r="C3339" s="105">
        <f>Catch_Tmean!B3339+(Z_Zone2-Z_Tmean)*C_Tmean</f>
        <v>9.6875</v>
      </c>
      <c r="D3339" s="105">
        <f>Catch_Tmax!B3339+(Z_Zone2-Z_Tmax)*C_Tmax</f>
        <v>19.537500000000001</v>
      </c>
      <c r="E3339" s="105">
        <f>Catch_P!B3339*EXP((Z_Zone2-Z_P)*C_P)</f>
        <v>1.0512710963760242E-2</v>
      </c>
      <c r="F3339" s="105">
        <f t="shared" si="364"/>
        <v>0</v>
      </c>
      <c r="G3339" s="105">
        <f t="shared" si="365"/>
        <v>1.0512710963760242E-2</v>
      </c>
      <c r="H3339" s="105">
        <f t="shared" si="366"/>
        <v>0</v>
      </c>
      <c r="I3339" s="105">
        <f t="shared" si="370"/>
        <v>2.9433687431893132E-7</v>
      </c>
      <c r="J3339" s="105">
        <f>MIN(0,GR4J!$D$16*J3338+(1-GR4J!$D$16)*C3339)</f>
        <v>0</v>
      </c>
      <c r="K3339" s="105">
        <f>IF(J3339=0,MIN(I3339,MAX(0,GR4J!$D$15*C3339)),0)</f>
        <v>2.9433687431893132E-7</v>
      </c>
      <c r="L3339" s="105">
        <f t="shared" si="367"/>
        <v>1.5218808126317239E-9</v>
      </c>
      <c r="M3339" s="105">
        <f t="shared" si="368"/>
        <v>2.9433687835044212E-8</v>
      </c>
      <c r="N3339" s="105">
        <f t="shared" si="369"/>
        <v>2.6490318648388712E-7</v>
      </c>
    </row>
    <row r="3340" spans="1:14" x14ac:dyDescent="0.2">
      <c r="A3340" s="87">
        <v>38249</v>
      </c>
      <c r="B3340" s="105">
        <f>Catch_Tmin!B3340+(Z_Zone2-Z_Tmin)*C_Tmin</f>
        <v>4.6075000000000159</v>
      </c>
      <c r="C3340" s="105">
        <f>Catch_Tmean!B3340+(Z_Zone2-Z_Tmean)*C_Tmean</f>
        <v>9.1875</v>
      </c>
      <c r="D3340" s="105">
        <f>Catch_Tmax!B3340+(Z_Zone2-Z_Tmax)*C_Tmax</f>
        <v>15.797499999999999</v>
      </c>
      <c r="E3340" s="105">
        <f>Catch_P!B3340*EXP((Z_Zone2-Z_P)*C_P)</f>
        <v>0.15769066445640362</v>
      </c>
      <c r="F3340" s="105">
        <f t="shared" si="364"/>
        <v>0</v>
      </c>
      <c r="G3340" s="105">
        <f t="shared" si="365"/>
        <v>0.15769066445640362</v>
      </c>
      <c r="H3340" s="105">
        <f t="shared" si="366"/>
        <v>0</v>
      </c>
      <c r="I3340" s="105">
        <f t="shared" si="370"/>
        <v>2.6490318648388712E-7</v>
      </c>
      <c r="J3340" s="105">
        <f>MIN(0,GR4J!$D$16*J3339+(1-GR4J!$D$16)*C3340)</f>
        <v>0</v>
      </c>
      <c r="K3340" s="105">
        <f>IF(J3340=0,MIN(I3340,MAX(0,GR4J!$D$15*C3340)),0)</f>
        <v>2.6490318648388712E-7</v>
      </c>
      <c r="L3340" s="105">
        <f t="shared" si="367"/>
        <v>1.3696927292840425E-9</v>
      </c>
      <c r="M3340" s="105">
        <f t="shared" si="368"/>
        <v>2.6490318974941083E-8</v>
      </c>
      <c r="N3340" s="105">
        <f t="shared" si="369"/>
        <v>2.3841286750894605E-7</v>
      </c>
    </row>
    <row r="3341" spans="1:14" x14ac:dyDescent="0.2">
      <c r="A3341" s="87">
        <v>38250</v>
      </c>
      <c r="B3341" s="105">
        <f>Catch_Tmin!B3341+(Z_Zone2-Z_Tmin)*C_Tmin</f>
        <v>3.9175000000000182</v>
      </c>
      <c r="C3341" s="105">
        <f>Catch_Tmean!B3341+(Z_Zone2-Z_Tmean)*C_Tmean</f>
        <v>9.7274999999999991</v>
      </c>
      <c r="D3341" s="105">
        <f>Catch_Tmax!B3341+(Z_Zone2-Z_Tmax)*C_Tmax</f>
        <v>16.387499999999999</v>
      </c>
      <c r="E3341" s="105">
        <f>Catch_P!B3341*EXP((Z_Zone2-Z_P)*C_P)</f>
        <v>0.12615253156512288</v>
      </c>
      <c r="F3341" s="105">
        <f t="shared" si="364"/>
        <v>0</v>
      </c>
      <c r="G3341" s="105">
        <f t="shared" si="365"/>
        <v>0.12615253156512288</v>
      </c>
      <c r="H3341" s="105">
        <f t="shared" si="366"/>
        <v>0</v>
      </c>
      <c r="I3341" s="105">
        <f t="shared" si="370"/>
        <v>2.3841286750894605E-7</v>
      </c>
      <c r="J3341" s="105">
        <f>MIN(0,GR4J!$D$16*J3340+(1-GR4J!$D$16)*C3341)</f>
        <v>0</v>
      </c>
      <c r="K3341" s="105">
        <f>IF(J3341=0,MIN(I3341,MAX(0,GR4J!$D$15*C3341)),0)</f>
        <v>2.3841286750894605E-7</v>
      </c>
      <c r="L3341" s="105">
        <f t="shared" si="367"/>
        <v>1.232723454667186E-9</v>
      </c>
      <c r="M3341" s="105">
        <f t="shared" si="368"/>
        <v>2.3841287015402027E-8</v>
      </c>
      <c r="N3341" s="105">
        <f t="shared" si="369"/>
        <v>2.1457158049354403E-7</v>
      </c>
    </row>
    <row r="3342" spans="1:14" x14ac:dyDescent="0.2">
      <c r="A3342" s="87">
        <v>38251</v>
      </c>
      <c r="B3342" s="105">
        <f>Catch_Tmin!B3342+(Z_Zone2-Z_Tmin)*C_Tmin</f>
        <v>5.4375</v>
      </c>
      <c r="C3342" s="105">
        <f>Catch_Tmean!B3342+(Z_Zone2-Z_Tmean)*C_Tmean</f>
        <v>8.75750000000005</v>
      </c>
      <c r="D3342" s="105">
        <f>Catch_Tmax!B3342+(Z_Zone2-Z_Tmax)*C_Tmax</f>
        <v>13.2775</v>
      </c>
      <c r="E3342" s="105">
        <f>Catch_P!B3342*EXP((Z_Zone2-Z_P)*C_P)</f>
        <v>1.040758385412264</v>
      </c>
      <c r="F3342" s="105">
        <f t="shared" si="364"/>
        <v>0</v>
      </c>
      <c r="G3342" s="105">
        <f t="shared" si="365"/>
        <v>1.040758385412264</v>
      </c>
      <c r="H3342" s="105">
        <f t="shared" si="366"/>
        <v>0</v>
      </c>
      <c r="I3342" s="105">
        <f t="shared" si="370"/>
        <v>2.1457158049354403E-7</v>
      </c>
      <c r="J3342" s="105">
        <f>MIN(0,GR4J!$D$16*J3341+(1-GR4J!$D$16)*C3342)</f>
        <v>0</v>
      </c>
      <c r="K3342" s="105">
        <f>IF(J3342=0,MIN(I3342,MAX(0,GR4J!$D$15*C3342)),0)</f>
        <v>2.1457158049354403E-7</v>
      </c>
      <c r="L3342" s="105">
        <f t="shared" si="367"/>
        <v>1.109451107832821E-9</v>
      </c>
      <c r="M3342" s="105">
        <f t="shared" si="368"/>
        <v>2.1457158263605414E-8</v>
      </c>
      <c r="N3342" s="105">
        <f t="shared" si="369"/>
        <v>1.9311442222993862E-7</v>
      </c>
    </row>
    <row r="3343" spans="1:14" x14ac:dyDescent="0.2">
      <c r="A3343" s="87">
        <v>38252</v>
      </c>
      <c r="B3343" s="105">
        <f>Catch_Tmin!B3343+(Z_Zone2-Z_Tmin)*C_Tmin</f>
        <v>3.9275000000000091</v>
      </c>
      <c r="C3343" s="105">
        <f>Catch_Tmean!B3343+(Z_Zone2-Z_Tmean)*C_Tmean</f>
        <v>8.4175000000000182</v>
      </c>
      <c r="D3343" s="105">
        <f>Catch_Tmax!B3343+(Z_Zone2-Z_Tmax)*C_Tmax</f>
        <v>11.9375</v>
      </c>
      <c r="E3343" s="105">
        <f>Catch_P!B3343*EXP((Z_Zone2-Z_P)*C_P)</f>
        <v>3.4691946180408793</v>
      </c>
      <c r="F3343" s="105">
        <f t="shared" si="364"/>
        <v>0</v>
      </c>
      <c r="G3343" s="105">
        <f t="shared" si="365"/>
        <v>3.4691946180408793</v>
      </c>
      <c r="H3343" s="105">
        <f t="shared" si="366"/>
        <v>0</v>
      </c>
      <c r="I3343" s="105">
        <f t="shared" si="370"/>
        <v>1.9311442222993862E-7</v>
      </c>
      <c r="J3343" s="105">
        <f>MIN(0,GR4J!$D$16*J3342+(1-GR4J!$D$16)*C3343)</f>
        <v>0</v>
      </c>
      <c r="K3343" s="105">
        <f>IF(J3343=0,MIN(I3343,MAX(0,GR4J!$D$15*C3343)),0)</f>
        <v>1.9311442222993862E-7</v>
      </c>
      <c r="L3343" s="105">
        <f t="shared" si="367"/>
        <v>9.9850599594174528E-10</v>
      </c>
      <c r="M3343" s="105">
        <f t="shared" si="368"/>
        <v>1.9311442396537182E-8</v>
      </c>
      <c r="N3343" s="105">
        <f t="shared" si="369"/>
        <v>1.7380297983340145E-7</v>
      </c>
    </row>
    <row r="3344" spans="1:14" x14ac:dyDescent="0.2">
      <c r="A3344" s="87">
        <v>38253</v>
      </c>
      <c r="B3344" s="105">
        <f>Catch_Tmin!B3344+(Z_Zone2-Z_Tmin)*C_Tmin</f>
        <v>7.5574999999999992</v>
      </c>
      <c r="C3344" s="105">
        <f>Catch_Tmean!B3344+(Z_Zone2-Z_Tmean)*C_Tmean</f>
        <v>10.887499999999999</v>
      </c>
      <c r="D3344" s="105">
        <f>Catch_Tmax!B3344+(Z_Zone2-Z_Tmax)*C_Tmax</f>
        <v>12.4175</v>
      </c>
      <c r="E3344" s="105">
        <f>Catch_P!B3344*EXP((Z_Zone2-Z_P)*C_P)</f>
        <v>23.243603940873893</v>
      </c>
      <c r="F3344" s="105">
        <f t="shared" si="364"/>
        <v>0</v>
      </c>
      <c r="G3344" s="105">
        <f t="shared" si="365"/>
        <v>23.243603940873893</v>
      </c>
      <c r="H3344" s="105">
        <f t="shared" si="366"/>
        <v>0</v>
      </c>
      <c r="I3344" s="105">
        <f t="shared" si="370"/>
        <v>1.7380297983340145E-7</v>
      </c>
      <c r="J3344" s="105">
        <f>MIN(0,GR4J!$D$16*J3343+(1-GR4J!$D$16)*C3344)</f>
        <v>0</v>
      </c>
      <c r="K3344" s="105">
        <f>IF(J3344=0,MIN(I3344,MAX(0,GR4J!$D$15*C3344)),0)</f>
        <v>1.7380297983340145E-7</v>
      </c>
      <c r="L3344" s="105">
        <f t="shared" si="367"/>
        <v>8.9865539545025802E-10</v>
      </c>
      <c r="M3344" s="105">
        <f t="shared" si="368"/>
        <v>1.7380298123910233E-8</v>
      </c>
      <c r="N3344" s="105">
        <f t="shared" si="369"/>
        <v>1.5642268170949121E-7</v>
      </c>
    </row>
    <row r="3345" spans="1:14" x14ac:dyDescent="0.2">
      <c r="A3345" s="87">
        <v>38254</v>
      </c>
      <c r="B3345" s="105">
        <f>Catch_Tmin!B3345+(Z_Zone2-Z_Tmin)*C_Tmin</f>
        <v>4.347500000000025</v>
      </c>
      <c r="C3345" s="105">
        <f>Catch_Tmean!B3345+(Z_Zone2-Z_Tmean)*C_Tmean</f>
        <v>6.6875</v>
      </c>
      <c r="D3345" s="105">
        <f>Catch_Tmax!B3345+(Z_Zone2-Z_Tmax)*C_Tmax</f>
        <v>10.217499999999999</v>
      </c>
      <c r="E3345" s="105">
        <f>Catch_P!B3345*EXP((Z_Zone2-Z_P)*C_P)</f>
        <v>2.7122794286501422</v>
      </c>
      <c r="F3345" s="105">
        <f t="shared" si="364"/>
        <v>0</v>
      </c>
      <c r="G3345" s="105">
        <f t="shared" si="365"/>
        <v>2.7122794286501422</v>
      </c>
      <c r="H3345" s="105">
        <f t="shared" si="366"/>
        <v>0</v>
      </c>
      <c r="I3345" s="105">
        <f t="shared" si="370"/>
        <v>1.5642268170949121E-7</v>
      </c>
      <c r="J3345" s="105">
        <f>MIN(0,GR4J!$D$16*J3344+(1-GR4J!$D$16)*C3345)</f>
        <v>0</v>
      </c>
      <c r="K3345" s="105">
        <f>IF(J3345=0,MIN(I3345,MAX(0,GR4J!$D$15*C3345)),0)</f>
        <v>1.5642268170949121E-7</v>
      </c>
      <c r="L3345" s="105">
        <f t="shared" si="367"/>
        <v>8.0878985517840883E-10</v>
      </c>
      <c r="M3345" s="105">
        <f t="shared" si="368"/>
        <v>1.5642268284810893E-8</v>
      </c>
      <c r="N3345" s="105">
        <f t="shared" si="369"/>
        <v>1.4078041342468033E-7</v>
      </c>
    </row>
    <row r="3346" spans="1:14" x14ac:dyDescent="0.2">
      <c r="A3346" s="87">
        <v>38255</v>
      </c>
      <c r="B3346" s="105">
        <f>Catch_Tmin!B3346+(Z_Zone2-Z_Tmin)*C_Tmin</f>
        <v>4.7375000000000114</v>
      </c>
      <c r="C3346" s="105">
        <f>Catch_Tmean!B3346+(Z_Zone2-Z_Tmean)*C_Tmean</f>
        <v>6.4375</v>
      </c>
      <c r="D3346" s="105">
        <f>Catch_Tmax!B3346+(Z_Zone2-Z_Tmax)*C_Tmax</f>
        <v>8.2975000000000136</v>
      </c>
      <c r="E3346" s="105">
        <f>Catch_P!B3346*EXP((Z_Zone2-Z_P)*C_P)</f>
        <v>2.8174065382877447</v>
      </c>
      <c r="F3346" s="105">
        <f t="shared" si="364"/>
        <v>0</v>
      </c>
      <c r="G3346" s="105">
        <f t="shared" si="365"/>
        <v>2.8174065382877447</v>
      </c>
      <c r="H3346" s="105">
        <f t="shared" si="366"/>
        <v>0</v>
      </c>
      <c r="I3346" s="105">
        <f t="shared" si="370"/>
        <v>1.4078041342468033E-7</v>
      </c>
      <c r="J3346" s="105">
        <f>MIN(0,GR4J!$D$16*J3345+(1-GR4J!$D$16)*C3346)</f>
        <v>0</v>
      </c>
      <c r="K3346" s="105">
        <f>IF(J3346=0,MIN(I3346,MAX(0,GR4J!$D$15*C3346)),0)</f>
        <v>1.4078041342468033E-7</v>
      </c>
      <c r="L3346" s="105">
        <f t="shared" si="367"/>
        <v>7.2791086907184108E-10</v>
      </c>
      <c r="M3346" s="105">
        <f t="shared" si="368"/>
        <v>1.4078041434696068E-8</v>
      </c>
      <c r="N3346" s="105">
        <f t="shared" si="369"/>
        <v>1.2670237198998428E-7</v>
      </c>
    </row>
    <row r="3347" spans="1:14" x14ac:dyDescent="0.2">
      <c r="A3347" s="87">
        <v>38256</v>
      </c>
      <c r="B3347" s="105">
        <f>Catch_Tmin!B3347+(Z_Zone2-Z_Tmin)*C_Tmin</f>
        <v>4.4575000000000387</v>
      </c>
      <c r="C3347" s="105">
        <f>Catch_Tmean!B3347+(Z_Zone2-Z_Tmean)*C_Tmean</f>
        <v>6.9175000000000182</v>
      </c>
      <c r="D3347" s="105">
        <f>Catch_Tmax!B3347+(Z_Zone2-Z_Tmax)*C_Tmax</f>
        <v>10.5275</v>
      </c>
      <c r="E3347" s="105">
        <f>Catch_P!B3347*EXP((Z_Zone2-Z_P)*C_P)</f>
        <v>4.2050843855040966E-2</v>
      </c>
      <c r="F3347" s="105">
        <f t="shared" si="364"/>
        <v>0</v>
      </c>
      <c r="G3347" s="105">
        <f t="shared" si="365"/>
        <v>4.2050843855040966E-2</v>
      </c>
      <c r="H3347" s="105">
        <f t="shared" si="366"/>
        <v>0</v>
      </c>
      <c r="I3347" s="105">
        <f t="shared" si="370"/>
        <v>1.2670237198998428E-7</v>
      </c>
      <c r="J3347" s="105">
        <f>MIN(0,GR4J!$D$16*J3346+(1-GR4J!$D$16)*C3347)</f>
        <v>0</v>
      </c>
      <c r="K3347" s="105">
        <f>IF(J3347=0,MIN(I3347,MAX(0,GR4J!$D$15*C3347)),0)</f>
        <v>1.2670237198998428E-7</v>
      </c>
      <c r="L3347" s="105">
        <f t="shared" si="367"/>
        <v>6.5511978168778817E-10</v>
      </c>
      <c r="M3347" s="105">
        <f t="shared" si="368"/>
        <v>1.2670237273703136E-8</v>
      </c>
      <c r="N3347" s="105">
        <f t="shared" si="369"/>
        <v>1.1403213471628114E-7</v>
      </c>
    </row>
    <row r="3348" spans="1:14" x14ac:dyDescent="0.2">
      <c r="A3348" s="87">
        <v>38257</v>
      </c>
      <c r="B3348" s="105">
        <f>Catch_Tmin!B3348+(Z_Zone2-Z_Tmin)*C_Tmin</f>
        <v>2.1575000000000273</v>
      </c>
      <c r="C3348" s="105">
        <f>Catch_Tmean!B3348+(Z_Zone2-Z_Tmean)*C_Tmean</f>
        <v>9.1375000000000455</v>
      </c>
      <c r="D3348" s="105">
        <f>Catch_Tmax!B3348+(Z_Zone2-Z_Tmax)*C_Tmax</f>
        <v>15.337499999999999</v>
      </c>
      <c r="E3348" s="105">
        <f>Catch_P!B3348*EXP((Z_Zone2-Z_P)*C_P)</f>
        <v>1.0512710963760242E-2</v>
      </c>
      <c r="F3348" s="105">
        <f t="shared" si="364"/>
        <v>0</v>
      </c>
      <c r="G3348" s="105">
        <f t="shared" si="365"/>
        <v>1.0512710963760242E-2</v>
      </c>
      <c r="H3348" s="105">
        <f t="shared" si="366"/>
        <v>0</v>
      </c>
      <c r="I3348" s="105">
        <f t="shared" si="370"/>
        <v>1.1403213471628114E-7</v>
      </c>
      <c r="J3348" s="105">
        <f>MIN(0,GR4J!$D$16*J3347+(1-GR4J!$D$16)*C3348)</f>
        <v>0</v>
      </c>
      <c r="K3348" s="105">
        <f>IF(J3348=0,MIN(I3348,MAX(0,GR4J!$D$15*C3348)),0)</f>
        <v>1.1403213471628114E-7</v>
      </c>
      <c r="L3348" s="105">
        <f t="shared" si="367"/>
        <v>5.8960780313274568E-10</v>
      </c>
      <c r="M3348" s="105">
        <f t="shared" si="368"/>
        <v>1.1403213532138928E-8</v>
      </c>
      <c r="N3348" s="105">
        <f t="shared" si="369"/>
        <v>1.0262892118414221E-7</v>
      </c>
    </row>
    <row r="3349" spans="1:14" x14ac:dyDescent="0.2">
      <c r="A3349" s="87">
        <v>38258</v>
      </c>
      <c r="B3349" s="105">
        <f>Catch_Tmin!B3349+(Z_Zone2-Z_Tmin)*C_Tmin</f>
        <v>7.347500000000025</v>
      </c>
      <c r="C3349" s="105">
        <f>Catch_Tmean!B3349+(Z_Zone2-Z_Tmean)*C_Tmean</f>
        <v>10.5875</v>
      </c>
      <c r="D3349" s="105">
        <f>Catch_Tmax!B3349+(Z_Zone2-Z_Tmax)*C_Tmax</f>
        <v>13.9475</v>
      </c>
      <c r="E3349" s="105">
        <f>Catch_P!B3349*EXP((Z_Zone2-Z_P)*C_P)</f>
        <v>0</v>
      </c>
      <c r="F3349" s="105">
        <f t="shared" si="364"/>
        <v>0</v>
      </c>
      <c r="G3349" s="105">
        <f t="shared" si="365"/>
        <v>0</v>
      </c>
      <c r="H3349" s="105">
        <f t="shared" si="366"/>
        <v>0</v>
      </c>
      <c r="I3349" s="105">
        <f t="shared" si="370"/>
        <v>1.0262892118414221E-7</v>
      </c>
      <c r="J3349" s="105">
        <f>MIN(0,GR4J!$D$16*J3348+(1-GR4J!$D$16)*C3349)</f>
        <v>0</v>
      </c>
      <c r="K3349" s="105">
        <f>IF(J3349=0,MIN(I3349,MAX(0,GR4J!$D$15*C3349)),0)</f>
        <v>1.0262892118414221E-7</v>
      </c>
      <c r="L3349" s="105">
        <f t="shared" si="367"/>
        <v>5.3064702250659743E-10</v>
      </c>
      <c r="M3349" s="105">
        <f t="shared" si="368"/>
        <v>1.0262892167427981E-8</v>
      </c>
      <c r="N3349" s="105">
        <f t="shared" si="369"/>
        <v>9.2366029016714231E-8</v>
      </c>
    </row>
    <row r="3350" spans="1:14" x14ac:dyDescent="0.2">
      <c r="A3350" s="87">
        <v>38259</v>
      </c>
      <c r="B3350" s="105">
        <f>Catch_Tmin!B3350+(Z_Zone2-Z_Tmin)*C_Tmin</f>
        <v>3.2474999999999996</v>
      </c>
      <c r="C3350" s="105">
        <f>Catch_Tmean!B3350+(Z_Zone2-Z_Tmean)*C_Tmean</f>
        <v>8.9175000000000182</v>
      </c>
      <c r="D3350" s="105">
        <f>Catch_Tmax!B3350+(Z_Zone2-Z_Tmax)*C_Tmax</f>
        <v>14.557499999999999</v>
      </c>
      <c r="E3350" s="105">
        <f>Catch_P!B3350*EXP((Z_Zone2-Z_P)*C_P)</f>
        <v>2.1025421927520483E-2</v>
      </c>
      <c r="F3350" s="105">
        <f t="shared" si="364"/>
        <v>0</v>
      </c>
      <c r="G3350" s="105">
        <f t="shared" si="365"/>
        <v>2.1025421927520483E-2</v>
      </c>
      <c r="H3350" s="105">
        <f t="shared" si="366"/>
        <v>0</v>
      </c>
      <c r="I3350" s="105">
        <f t="shared" si="370"/>
        <v>9.2366029016714231E-8</v>
      </c>
      <c r="J3350" s="105">
        <f>MIN(0,GR4J!$D$16*J3349+(1-GR4J!$D$16)*C3350)</f>
        <v>0</v>
      </c>
      <c r="K3350" s="105">
        <f>IF(J3350=0,MIN(I3350,MAX(0,GR4J!$D$15*C3350)),0)</f>
        <v>9.2366029016714231E-8</v>
      </c>
      <c r="L3350" s="105">
        <f t="shared" si="367"/>
        <v>4.7758232000251009E-10</v>
      </c>
      <c r="M3350" s="105">
        <f t="shared" si="368"/>
        <v>9.2366029413725677E-9</v>
      </c>
      <c r="N3350" s="105">
        <f t="shared" si="369"/>
        <v>8.3129426075341661E-8</v>
      </c>
    </row>
    <row r="3351" spans="1:14" x14ac:dyDescent="0.2">
      <c r="A3351" s="87">
        <v>38260</v>
      </c>
      <c r="B3351" s="105">
        <f>Catch_Tmin!B3351+(Z_Zone2-Z_Tmin)*C_Tmin</f>
        <v>4.0175000000000409</v>
      </c>
      <c r="C3351" s="105">
        <f>Catch_Tmean!B3351+(Z_Zone2-Z_Tmean)*C_Tmean</f>
        <v>10.977499999999999</v>
      </c>
      <c r="D3351" s="105">
        <f>Catch_Tmax!B3351+(Z_Zone2-Z_Tmax)*C_Tmax</f>
        <v>18.4375</v>
      </c>
      <c r="E3351" s="105">
        <f>Catch_P!B3351*EXP((Z_Zone2-Z_P)*C_P)</f>
        <v>0</v>
      </c>
      <c r="F3351" s="105">
        <f t="shared" si="364"/>
        <v>0</v>
      </c>
      <c r="G3351" s="105">
        <f t="shared" si="365"/>
        <v>0</v>
      </c>
      <c r="H3351" s="105">
        <f t="shared" si="366"/>
        <v>0</v>
      </c>
      <c r="I3351" s="105">
        <f t="shared" si="370"/>
        <v>8.3129426075341661E-8</v>
      </c>
      <c r="J3351" s="105">
        <f>MIN(0,GR4J!$D$16*J3350+(1-GR4J!$D$16)*C3351)</f>
        <v>0</v>
      </c>
      <c r="K3351" s="105">
        <f>IF(J3351=0,MIN(I3351,MAX(0,GR4J!$D$15*C3351)),0)</f>
        <v>8.3129426075341661E-8</v>
      </c>
      <c r="L3351" s="105">
        <f t="shared" si="367"/>
        <v>4.2982408779698269E-10</v>
      </c>
      <c r="M3351" s="105">
        <f t="shared" si="368"/>
        <v>8.3129426396920942E-9</v>
      </c>
      <c r="N3351" s="105">
        <f t="shared" si="369"/>
        <v>7.4816483435649564E-8</v>
      </c>
    </row>
    <row r="3352" spans="1:14" x14ac:dyDescent="0.2">
      <c r="A3352" s="87">
        <v>38261</v>
      </c>
      <c r="B3352" s="105">
        <f>Catch_Tmin!B3352+(Z_Zone2-Z_Tmin)*C_Tmin</f>
        <v>7.8774999999999995</v>
      </c>
      <c r="C3352" s="105">
        <f>Catch_Tmean!B3352+(Z_Zone2-Z_Tmean)*C_Tmean</f>
        <v>11.1075</v>
      </c>
      <c r="D3352" s="105">
        <f>Catch_Tmax!B3352+(Z_Zone2-Z_Tmax)*C_Tmax</f>
        <v>17.627500000000001</v>
      </c>
      <c r="E3352" s="105">
        <f>Catch_P!B3352*EXP((Z_Zone2-Z_P)*C_P)</f>
        <v>0</v>
      </c>
      <c r="F3352" s="105">
        <f t="shared" si="364"/>
        <v>0</v>
      </c>
      <c r="G3352" s="105">
        <f t="shared" si="365"/>
        <v>0</v>
      </c>
      <c r="H3352" s="105">
        <f t="shared" si="366"/>
        <v>0</v>
      </c>
      <c r="I3352" s="105">
        <f t="shared" si="370"/>
        <v>7.4816483435649564E-8</v>
      </c>
      <c r="J3352" s="105">
        <f>MIN(0,GR4J!$D$16*J3351+(1-GR4J!$D$16)*C3352)</f>
        <v>0</v>
      </c>
      <c r="K3352" s="105">
        <f>IF(J3352=0,MIN(I3352,MAX(0,GR4J!$D$15*C3352)),0)</f>
        <v>7.4816483435649564E-8</v>
      </c>
      <c r="L3352" s="105">
        <f t="shared" si="367"/>
        <v>3.8684167885101048E-10</v>
      </c>
      <c r="M3352" s="105">
        <f t="shared" si="368"/>
        <v>7.4816483696128775E-9</v>
      </c>
      <c r="N3352" s="105">
        <f t="shared" si="369"/>
        <v>6.7334835066036685E-8</v>
      </c>
    </row>
    <row r="3353" spans="1:14" x14ac:dyDescent="0.2">
      <c r="A3353" s="87">
        <v>38262</v>
      </c>
      <c r="B3353" s="105">
        <f>Catch_Tmin!B3353+(Z_Zone2-Z_Tmin)*C_Tmin</f>
        <v>4.4375</v>
      </c>
      <c r="C3353" s="105">
        <f>Catch_Tmean!B3353+(Z_Zone2-Z_Tmean)*C_Tmean</f>
        <v>9.6875</v>
      </c>
      <c r="D3353" s="105">
        <f>Catch_Tmax!B3353+(Z_Zone2-Z_Tmax)*C_Tmax</f>
        <v>15.397500000000001</v>
      </c>
      <c r="E3353" s="105">
        <f>Catch_P!B3353*EXP((Z_Zone2-Z_P)*C_P)</f>
        <v>0</v>
      </c>
      <c r="F3353" s="105">
        <f t="shared" si="364"/>
        <v>0</v>
      </c>
      <c r="G3353" s="105">
        <f t="shared" si="365"/>
        <v>0</v>
      </c>
      <c r="H3353" s="105">
        <f t="shared" si="366"/>
        <v>0</v>
      </c>
      <c r="I3353" s="105">
        <f t="shared" si="370"/>
        <v>6.7334835066036685E-8</v>
      </c>
      <c r="J3353" s="105">
        <f>MIN(0,GR4J!$D$16*J3352+(1-GR4J!$D$16)*C3353)</f>
        <v>0</v>
      </c>
      <c r="K3353" s="105">
        <f>IF(J3353=0,MIN(I3353,MAX(0,GR4J!$D$15*C3353)),0)</f>
        <v>6.7334835066036685E-8</v>
      </c>
      <c r="L3353" s="105">
        <f t="shared" si="367"/>
        <v>3.4815751083122758E-10</v>
      </c>
      <c r="M3353" s="105">
        <f t="shared" si="368"/>
        <v>6.7334835277024839E-9</v>
      </c>
      <c r="N3353" s="105">
        <f t="shared" si="369"/>
        <v>6.0601351538334202E-8</v>
      </c>
    </row>
    <row r="3354" spans="1:14" x14ac:dyDescent="0.2">
      <c r="A3354" s="87">
        <v>38263</v>
      </c>
      <c r="B3354" s="105">
        <f>Catch_Tmin!B3354+(Z_Zone2-Z_Tmin)*C_Tmin</f>
        <v>4.1575000000000273</v>
      </c>
      <c r="C3354" s="105">
        <f>Catch_Tmean!B3354+(Z_Zone2-Z_Tmean)*C_Tmean</f>
        <v>10.1875</v>
      </c>
      <c r="D3354" s="105">
        <f>Catch_Tmax!B3354+(Z_Zone2-Z_Tmax)*C_Tmax</f>
        <v>17.8475</v>
      </c>
      <c r="E3354" s="105">
        <f>Catch_P!B3354*EXP((Z_Zone2-Z_P)*C_P)</f>
        <v>1.0512710963760242E-2</v>
      </c>
      <c r="F3354" s="105">
        <f t="shared" si="364"/>
        <v>0</v>
      </c>
      <c r="G3354" s="105">
        <f t="shared" si="365"/>
        <v>1.0512710963760242E-2</v>
      </c>
      <c r="H3354" s="105">
        <f t="shared" si="366"/>
        <v>0</v>
      </c>
      <c r="I3354" s="105">
        <f t="shared" si="370"/>
        <v>6.0601351538334202E-8</v>
      </c>
      <c r="J3354" s="105">
        <f>MIN(0,GR4J!$D$16*J3353+(1-GR4J!$D$16)*C3354)</f>
        <v>0</v>
      </c>
      <c r="K3354" s="105">
        <f>IF(J3354=0,MIN(I3354,MAX(0,GR4J!$D$15*C3354)),0)</f>
        <v>6.0601351538334202E-8</v>
      </c>
      <c r="L3354" s="105">
        <f t="shared" si="367"/>
        <v>3.1334175963901255E-10</v>
      </c>
      <c r="M3354" s="105">
        <f t="shared" si="368"/>
        <v>6.060135170923461E-9</v>
      </c>
      <c r="N3354" s="105">
        <f t="shared" si="369"/>
        <v>5.454121636741074E-8</v>
      </c>
    </row>
    <row r="3355" spans="1:14" x14ac:dyDescent="0.2">
      <c r="A3355" s="87">
        <v>38264</v>
      </c>
      <c r="B3355" s="105">
        <f>Catch_Tmin!B3355+(Z_Zone2-Z_Tmin)*C_Tmin</f>
        <v>7.9675000000000296</v>
      </c>
      <c r="C3355" s="105">
        <f>Catch_Tmean!B3355+(Z_Zone2-Z_Tmean)*C_Tmean</f>
        <v>14.057499999999999</v>
      </c>
      <c r="D3355" s="105">
        <f>Catch_Tmax!B3355+(Z_Zone2-Z_Tmax)*C_Tmax</f>
        <v>21.697500000000002</v>
      </c>
      <c r="E3355" s="105">
        <f>Catch_P!B3355*EXP((Z_Zone2-Z_P)*C_P)</f>
        <v>0</v>
      </c>
      <c r="F3355" s="105">
        <f t="shared" si="364"/>
        <v>0</v>
      </c>
      <c r="G3355" s="105">
        <f t="shared" si="365"/>
        <v>0</v>
      </c>
      <c r="H3355" s="105">
        <f t="shared" si="366"/>
        <v>0</v>
      </c>
      <c r="I3355" s="105">
        <f t="shared" si="370"/>
        <v>5.454121636741074E-8</v>
      </c>
      <c r="J3355" s="105">
        <f>MIN(0,GR4J!$D$16*J3354+(1-GR4J!$D$16)*C3355)</f>
        <v>0</v>
      </c>
      <c r="K3355" s="105">
        <f>IF(J3355=0,MIN(I3355,MAX(0,GR4J!$D$15*C3355)),0)</f>
        <v>5.454121636741074E-8</v>
      </c>
      <c r="L3355" s="105">
        <f t="shared" si="367"/>
        <v>2.8200758358674656E-10</v>
      </c>
      <c r="M3355" s="105">
        <f t="shared" si="368"/>
        <v>5.4541216505840072E-9</v>
      </c>
      <c r="N3355" s="105">
        <f t="shared" si="369"/>
        <v>4.908709471682673E-8</v>
      </c>
    </row>
    <row r="3356" spans="1:14" x14ac:dyDescent="0.2">
      <c r="A3356" s="87">
        <v>38265</v>
      </c>
      <c r="B3356" s="105">
        <f>Catch_Tmin!B3356+(Z_Zone2-Z_Tmin)*C_Tmin</f>
        <v>10.647500000000001</v>
      </c>
      <c r="C3356" s="105">
        <f>Catch_Tmean!B3356+(Z_Zone2-Z_Tmean)*C_Tmean</f>
        <v>16.737500000000001</v>
      </c>
      <c r="D3356" s="105">
        <f>Catch_Tmax!B3356+(Z_Zone2-Z_Tmax)*C_Tmax</f>
        <v>22.947500000000002</v>
      </c>
      <c r="E3356" s="105">
        <f>Catch_P!B3356*EXP((Z_Zone2-Z_P)*C_P)</f>
        <v>0.25230506313024575</v>
      </c>
      <c r="F3356" s="105">
        <f t="shared" si="364"/>
        <v>0</v>
      </c>
      <c r="G3356" s="105">
        <f t="shared" si="365"/>
        <v>0.25230506313024575</v>
      </c>
      <c r="H3356" s="105">
        <f t="shared" si="366"/>
        <v>0</v>
      </c>
      <c r="I3356" s="105">
        <f t="shared" si="370"/>
        <v>4.908709471682673E-8</v>
      </c>
      <c r="J3356" s="105">
        <f>MIN(0,GR4J!$D$16*J3355+(1-GR4J!$D$16)*C3356)</f>
        <v>0</v>
      </c>
      <c r="K3356" s="105">
        <f>IF(J3356=0,MIN(I3356,MAX(0,GR4J!$D$15*C3356)),0)</f>
        <v>4.908709471682673E-8</v>
      </c>
      <c r="L3356" s="105">
        <f t="shared" si="367"/>
        <v>2.5380682515649642E-10</v>
      </c>
      <c r="M3356" s="105">
        <f t="shared" si="368"/>
        <v>4.9087094828954488E-9</v>
      </c>
      <c r="N3356" s="105">
        <f t="shared" si="369"/>
        <v>4.4178385233931284E-8</v>
      </c>
    </row>
    <row r="3357" spans="1:14" x14ac:dyDescent="0.2">
      <c r="A3357" s="87">
        <v>38266</v>
      </c>
      <c r="B3357" s="105">
        <f>Catch_Tmin!B3357+(Z_Zone2-Z_Tmin)*C_Tmin</f>
        <v>11.047499999999999</v>
      </c>
      <c r="C3357" s="105">
        <f>Catch_Tmean!B3357+(Z_Zone2-Z_Tmean)*C_Tmean</f>
        <v>11.897500000000001</v>
      </c>
      <c r="D3357" s="105">
        <f>Catch_Tmax!B3357+(Z_Zone2-Z_Tmax)*C_Tmax</f>
        <v>12.827500000000001</v>
      </c>
      <c r="E3357" s="105">
        <f>Catch_P!B3357*EXP((Z_Zone2-Z_P)*C_P)</f>
        <v>12.657304000367329</v>
      </c>
      <c r="F3357" s="105">
        <f t="shared" si="364"/>
        <v>0</v>
      </c>
      <c r="G3357" s="105">
        <f t="shared" si="365"/>
        <v>12.657304000367329</v>
      </c>
      <c r="H3357" s="105">
        <f t="shared" si="366"/>
        <v>0</v>
      </c>
      <c r="I3357" s="105">
        <f t="shared" si="370"/>
        <v>4.4178385233931284E-8</v>
      </c>
      <c r="J3357" s="105">
        <f>MIN(0,GR4J!$D$16*J3356+(1-GR4J!$D$16)*C3357)</f>
        <v>0</v>
      </c>
      <c r="K3357" s="105">
        <f>IF(J3357=0,MIN(I3357,MAX(0,GR4J!$D$15*C3357)),0)</f>
        <v>4.4178385233931284E-8</v>
      </c>
      <c r="L3357" s="105">
        <f t="shared" si="367"/>
        <v>2.2842614258287069E-10</v>
      </c>
      <c r="M3357" s="105">
        <f t="shared" si="368"/>
        <v>4.4178385324754765E-9</v>
      </c>
      <c r="N3357" s="105">
        <f t="shared" si="369"/>
        <v>3.9760546701455805E-8</v>
      </c>
    </row>
    <row r="3358" spans="1:14" x14ac:dyDescent="0.2">
      <c r="A3358" s="87">
        <v>38267</v>
      </c>
      <c r="B3358" s="105">
        <f>Catch_Tmin!B3358+(Z_Zone2-Z_Tmin)*C_Tmin</f>
        <v>10.6875</v>
      </c>
      <c r="C3358" s="105">
        <f>Catch_Tmean!B3358+(Z_Zone2-Z_Tmean)*C_Tmean</f>
        <v>12.2675</v>
      </c>
      <c r="D3358" s="105">
        <f>Catch_Tmax!B3358+(Z_Zone2-Z_Tmax)*C_Tmax</f>
        <v>14.907500000000001</v>
      </c>
      <c r="E3358" s="105">
        <f>Catch_P!B3358*EXP((Z_Zone2-Z_P)*C_P)</f>
        <v>0.17871608638392411</v>
      </c>
      <c r="F3358" s="105">
        <f t="shared" si="364"/>
        <v>0</v>
      </c>
      <c r="G3358" s="105">
        <f t="shared" si="365"/>
        <v>0.17871608638392411</v>
      </c>
      <c r="H3358" s="105">
        <f t="shared" si="366"/>
        <v>0</v>
      </c>
      <c r="I3358" s="105">
        <f t="shared" si="370"/>
        <v>3.9760546701455805E-8</v>
      </c>
      <c r="J3358" s="105">
        <f>MIN(0,GR4J!$D$16*J3357+(1-GR4J!$D$16)*C3358)</f>
        <v>0</v>
      </c>
      <c r="K3358" s="105">
        <f>IF(J3358=0,MIN(I3358,MAX(0,GR4J!$D$15*C3358)),0)</f>
        <v>3.9760546701455805E-8</v>
      </c>
      <c r="L3358" s="105">
        <f t="shared" si="367"/>
        <v>2.0558352827762296E-10</v>
      </c>
      <c r="M3358" s="105">
        <f t="shared" si="368"/>
        <v>3.9760546775022825E-9</v>
      </c>
      <c r="N3358" s="105">
        <f t="shared" si="369"/>
        <v>3.5784492023953525E-8</v>
      </c>
    </row>
    <row r="3359" spans="1:14" x14ac:dyDescent="0.2">
      <c r="A3359" s="87">
        <v>38268</v>
      </c>
      <c r="B3359" s="105">
        <f>Catch_Tmin!B3359+(Z_Zone2-Z_Tmin)*C_Tmin</f>
        <v>10.077500000000001</v>
      </c>
      <c r="C3359" s="105">
        <f>Catch_Tmean!B3359+(Z_Zone2-Z_Tmean)*C_Tmean</f>
        <v>13.077500000000001</v>
      </c>
      <c r="D3359" s="105">
        <f>Catch_Tmax!B3359+(Z_Zone2-Z_Tmax)*C_Tmax</f>
        <v>17.767499999999998</v>
      </c>
      <c r="E3359" s="105">
        <f>Catch_P!B3359*EXP((Z_Zone2-Z_P)*C_P)</f>
        <v>0.21025421927520482</v>
      </c>
      <c r="F3359" s="105">
        <f t="shared" si="364"/>
        <v>0</v>
      </c>
      <c r="G3359" s="105">
        <f t="shared" si="365"/>
        <v>0.21025421927520482</v>
      </c>
      <c r="H3359" s="105">
        <f t="shared" si="366"/>
        <v>0</v>
      </c>
      <c r="I3359" s="105">
        <f t="shared" si="370"/>
        <v>3.5784492023953525E-8</v>
      </c>
      <c r="J3359" s="105">
        <f>MIN(0,GR4J!$D$16*J3358+(1-GR4J!$D$16)*C3359)</f>
        <v>0</v>
      </c>
      <c r="K3359" s="105">
        <f>IF(J3359=0,MIN(I3359,MAX(0,GR4J!$D$15*C3359)),0)</f>
        <v>3.5784492023953525E-8</v>
      </c>
      <c r="L3359" s="105">
        <f t="shared" si="367"/>
        <v>1.8502517541182254E-10</v>
      </c>
      <c r="M3359" s="105">
        <f t="shared" si="368"/>
        <v>3.5784492083542813E-9</v>
      </c>
      <c r="N3359" s="105">
        <f t="shared" si="369"/>
        <v>3.2206042815599241E-8</v>
      </c>
    </row>
    <row r="3360" spans="1:14" x14ac:dyDescent="0.2">
      <c r="A3360" s="87">
        <v>38269</v>
      </c>
      <c r="B3360" s="105">
        <f>Catch_Tmin!B3360+(Z_Zone2-Z_Tmin)*C_Tmin</f>
        <v>10.077500000000001</v>
      </c>
      <c r="C3360" s="105">
        <f>Catch_Tmean!B3360+(Z_Zone2-Z_Tmean)*C_Tmean</f>
        <v>13.8475</v>
      </c>
      <c r="D3360" s="105">
        <f>Catch_Tmax!B3360+(Z_Zone2-Z_Tmax)*C_Tmax</f>
        <v>19.057500000000001</v>
      </c>
      <c r="E3360" s="105">
        <f>Catch_P!B3360*EXP((Z_Zone2-Z_P)*C_P)</f>
        <v>18.071350146703857</v>
      </c>
      <c r="F3360" s="105">
        <f t="shared" si="364"/>
        <v>0</v>
      </c>
      <c r="G3360" s="105">
        <f t="shared" si="365"/>
        <v>18.071350146703857</v>
      </c>
      <c r="H3360" s="105">
        <f t="shared" si="366"/>
        <v>0</v>
      </c>
      <c r="I3360" s="105">
        <f t="shared" si="370"/>
        <v>3.2206042815599241E-8</v>
      </c>
      <c r="J3360" s="105">
        <f>MIN(0,GR4J!$D$16*J3359+(1-GR4J!$D$16)*C3360)</f>
        <v>0</v>
      </c>
      <c r="K3360" s="105">
        <f>IF(J3360=0,MIN(I3360,MAX(0,GR4J!$D$15*C3360)),0)</f>
        <v>3.2206042815599241E-8</v>
      </c>
      <c r="L3360" s="105">
        <f t="shared" si="367"/>
        <v>1.6652265783982938E-10</v>
      </c>
      <c r="M3360" s="105">
        <f t="shared" si="368"/>
        <v>3.2206042863866564E-9</v>
      </c>
      <c r="N3360" s="105">
        <f t="shared" si="369"/>
        <v>2.8985438529212585E-8</v>
      </c>
    </row>
    <row r="3361" spans="1:14" x14ac:dyDescent="0.2">
      <c r="A3361" s="87">
        <v>38270</v>
      </c>
      <c r="B3361" s="105">
        <f>Catch_Tmin!B3361+(Z_Zone2-Z_Tmin)*C_Tmin</f>
        <v>3.4275000000000091</v>
      </c>
      <c r="C3361" s="105">
        <f>Catch_Tmean!B3361+(Z_Zone2-Z_Tmean)*C_Tmean</f>
        <v>7.8175000000000008</v>
      </c>
      <c r="D3361" s="105">
        <f>Catch_Tmax!B3361+(Z_Zone2-Z_Tmax)*C_Tmax</f>
        <v>11.9375</v>
      </c>
      <c r="E3361" s="105">
        <f>Catch_P!B3361*EXP((Z_Zone2-Z_P)*C_P)</f>
        <v>5.0776393954961963</v>
      </c>
      <c r="F3361" s="105">
        <f t="shared" si="364"/>
        <v>0</v>
      </c>
      <c r="G3361" s="105">
        <f t="shared" si="365"/>
        <v>5.0776393954961963</v>
      </c>
      <c r="H3361" s="105">
        <f t="shared" si="366"/>
        <v>0</v>
      </c>
      <c r="I3361" s="105">
        <f t="shared" si="370"/>
        <v>2.8985438529212585E-8</v>
      </c>
      <c r="J3361" s="105">
        <f>MIN(0,GR4J!$D$16*J3360+(1-GR4J!$D$16)*C3361)</f>
        <v>0</v>
      </c>
      <c r="K3361" s="105">
        <f>IF(J3361=0,MIN(I3361,MAX(0,GR4J!$D$15*C3361)),0)</f>
        <v>2.8985438529212585E-8</v>
      </c>
      <c r="L3361" s="105">
        <f t="shared" si="367"/>
        <v>1.4987039203088963E-10</v>
      </c>
      <c r="M3361" s="105">
        <f t="shared" si="368"/>
        <v>2.8985438568309119E-9</v>
      </c>
      <c r="N3361" s="105">
        <f t="shared" si="369"/>
        <v>2.6086894672381672E-8</v>
      </c>
    </row>
    <row r="3362" spans="1:14" x14ac:dyDescent="0.2">
      <c r="A3362" s="87">
        <v>38271</v>
      </c>
      <c r="B3362" s="105">
        <f>Catch_Tmin!B3362+(Z_Zone2-Z_Tmin)*C_Tmin</f>
        <v>3.75750000000005</v>
      </c>
      <c r="C3362" s="105">
        <f>Catch_Tmean!B3362+(Z_Zone2-Z_Tmean)*C_Tmean</f>
        <v>8.0475000000000136</v>
      </c>
      <c r="D3362" s="105">
        <f>Catch_Tmax!B3362+(Z_Zone2-Z_Tmax)*C_Tmax</f>
        <v>15.1175</v>
      </c>
      <c r="E3362" s="105">
        <f>Catch_P!B3362*EXP((Z_Zone2-Z_P)*C_P)</f>
        <v>7.3588976746321699E-2</v>
      </c>
      <c r="F3362" s="105">
        <f t="shared" si="364"/>
        <v>0</v>
      </c>
      <c r="G3362" s="105">
        <f t="shared" si="365"/>
        <v>7.3588976746321699E-2</v>
      </c>
      <c r="H3362" s="105">
        <f t="shared" si="366"/>
        <v>0</v>
      </c>
      <c r="I3362" s="105">
        <f t="shared" si="370"/>
        <v>2.6086894672381672E-8</v>
      </c>
      <c r="J3362" s="105">
        <f>MIN(0,GR4J!$D$16*J3361+(1-GR4J!$D$16)*C3362)</f>
        <v>0</v>
      </c>
      <c r="K3362" s="105">
        <f>IF(J3362=0,MIN(I3362,MAX(0,GR4J!$D$15*C3362)),0)</f>
        <v>2.6086894672381672E-8</v>
      </c>
      <c r="L3362" s="105">
        <f t="shared" si="367"/>
        <v>1.3488335280758563E-10</v>
      </c>
      <c r="M3362" s="105">
        <f t="shared" si="368"/>
        <v>2.6086894704049863E-9</v>
      </c>
      <c r="N3362" s="105">
        <f t="shared" si="369"/>
        <v>2.3478205201976686E-8</v>
      </c>
    </row>
    <row r="3363" spans="1:14" x14ac:dyDescent="0.2">
      <c r="A3363" s="87">
        <v>38272</v>
      </c>
      <c r="B3363" s="105">
        <f>Catch_Tmin!B3363+(Z_Zone2-Z_Tmin)*C_Tmin</f>
        <v>3.6875</v>
      </c>
      <c r="C3363" s="105">
        <f>Catch_Tmean!B3363+(Z_Zone2-Z_Tmean)*C_Tmean</f>
        <v>8.847500000000025</v>
      </c>
      <c r="D3363" s="105">
        <f>Catch_Tmax!B3363+(Z_Zone2-Z_Tmax)*C_Tmax</f>
        <v>14.387499999999999</v>
      </c>
      <c r="E3363" s="105">
        <f>Catch_P!B3363*EXP((Z_Zone2-Z_P)*C_P)</f>
        <v>0.51512283722425178</v>
      </c>
      <c r="F3363" s="105">
        <f t="shared" si="364"/>
        <v>0</v>
      </c>
      <c r="G3363" s="105">
        <f t="shared" si="365"/>
        <v>0.51512283722425178</v>
      </c>
      <c r="H3363" s="105">
        <f t="shared" si="366"/>
        <v>0</v>
      </c>
      <c r="I3363" s="105">
        <f t="shared" si="370"/>
        <v>2.3478205201976686E-8</v>
      </c>
      <c r="J3363" s="105">
        <f>MIN(0,GR4J!$D$16*J3362+(1-GR4J!$D$16)*C3363)</f>
        <v>0</v>
      </c>
      <c r="K3363" s="105">
        <f>IF(J3363=0,MIN(I3363,MAX(0,GR4J!$D$15*C3363)),0)</f>
        <v>2.3478205201976686E-8</v>
      </c>
      <c r="L3363" s="105">
        <f t="shared" si="367"/>
        <v>1.2139501751045292E-10</v>
      </c>
      <c r="M3363" s="105">
        <f t="shared" si="368"/>
        <v>2.3478205227627925E-9</v>
      </c>
      <c r="N3363" s="105">
        <f t="shared" si="369"/>
        <v>2.1130384679213894E-8</v>
      </c>
    </row>
    <row r="3364" spans="1:14" x14ac:dyDescent="0.2">
      <c r="A3364" s="87">
        <v>38273</v>
      </c>
      <c r="B3364" s="105">
        <f>Catch_Tmin!B3364+(Z_Zone2-Z_Tmin)*C_Tmin</f>
        <v>7.1275000000000004</v>
      </c>
      <c r="C3364" s="105">
        <f>Catch_Tmean!B3364+(Z_Zone2-Z_Tmean)*C_Tmean</f>
        <v>9.3674999999999997</v>
      </c>
      <c r="D3364" s="105">
        <f>Catch_Tmax!B3364+(Z_Zone2-Z_Tmax)*C_Tmax</f>
        <v>11.977499999999999</v>
      </c>
      <c r="E3364" s="105">
        <f>Catch_P!B3364*EXP((Z_Zone2-Z_P)*C_P)</f>
        <v>1.3035761595062698</v>
      </c>
      <c r="F3364" s="105">
        <f t="shared" si="364"/>
        <v>0</v>
      </c>
      <c r="G3364" s="105">
        <f t="shared" si="365"/>
        <v>1.3035761595062698</v>
      </c>
      <c r="H3364" s="105">
        <f t="shared" si="366"/>
        <v>0</v>
      </c>
      <c r="I3364" s="105">
        <f t="shared" si="370"/>
        <v>2.1130384679213894E-8</v>
      </c>
      <c r="J3364" s="105">
        <f>MIN(0,GR4J!$D$16*J3363+(1-GR4J!$D$16)*C3364)</f>
        <v>0</v>
      </c>
      <c r="K3364" s="105">
        <f>IF(J3364=0,MIN(I3364,MAX(0,GR4J!$D$15*C3364)),0)</f>
        <v>2.1130384679213894E-8</v>
      </c>
      <c r="L3364" s="105">
        <f t="shared" si="367"/>
        <v>1.0925551574614455E-10</v>
      </c>
      <c r="M3364" s="105">
        <f t="shared" si="368"/>
        <v>2.1130384699991397E-9</v>
      </c>
      <c r="N3364" s="105">
        <f t="shared" si="369"/>
        <v>1.9017346209214754E-8</v>
      </c>
    </row>
    <row r="3365" spans="1:14" x14ac:dyDescent="0.2">
      <c r="A3365" s="87">
        <v>38274</v>
      </c>
      <c r="B3365" s="105">
        <f>Catch_Tmin!B3365+(Z_Zone2-Z_Tmin)*C_Tmin</f>
        <v>6.2975000000000136</v>
      </c>
      <c r="C3365" s="105">
        <f>Catch_Tmean!B3365+(Z_Zone2-Z_Tmean)*C_Tmean</f>
        <v>6.9275000000000091</v>
      </c>
      <c r="D3365" s="105">
        <f>Catch_Tmax!B3365+(Z_Zone2-Z_Tmax)*C_Tmax</f>
        <v>8.0574999999999992</v>
      </c>
      <c r="E3365" s="105">
        <f>Catch_P!B3365*EXP((Z_Zone2-Z_P)*C_P)</f>
        <v>16.788799409125104</v>
      </c>
      <c r="F3365" s="105">
        <f t="shared" si="364"/>
        <v>0</v>
      </c>
      <c r="G3365" s="105">
        <f t="shared" si="365"/>
        <v>16.788799409125104</v>
      </c>
      <c r="H3365" s="105">
        <f t="shared" si="366"/>
        <v>0</v>
      </c>
      <c r="I3365" s="105">
        <f t="shared" si="370"/>
        <v>1.9017346209214754E-8</v>
      </c>
      <c r="J3365" s="105">
        <f>MIN(0,GR4J!$D$16*J3364+(1-GR4J!$D$16)*C3365)</f>
        <v>0</v>
      </c>
      <c r="K3365" s="105">
        <f>IF(J3365=0,MIN(I3365,MAX(0,GR4J!$D$15*C3365)),0)</f>
        <v>1.9017346209214754E-8</v>
      </c>
      <c r="L3365" s="105">
        <f t="shared" si="367"/>
        <v>9.8329964160786996E-11</v>
      </c>
      <c r="M3365" s="105">
        <f t="shared" si="368"/>
        <v>1.9017346226044531E-9</v>
      </c>
      <c r="N3365" s="105">
        <f t="shared" si="369"/>
        <v>1.7115611586610303E-8</v>
      </c>
    </row>
    <row r="3366" spans="1:14" x14ac:dyDescent="0.2">
      <c r="A3366" s="87">
        <v>38275</v>
      </c>
      <c r="B3366" s="105">
        <f>Catch_Tmin!B3366+(Z_Zone2-Z_Tmin)*C_Tmin</f>
        <v>1.9175000000000182</v>
      </c>
      <c r="C3366" s="105">
        <f>Catch_Tmean!B3366+(Z_Zone2-Z_Tmean)*C_Tmean</f>
        <v>4.6875</v>
      </c>
      <c r="D3366" s="105">
        <f>Catch_Tmax!B3366+(Z_Zone2-Z_Tmax)*C_Tmax</f>
        <v>6.8775000000000004</v>
      </c>
      <c r="E3366" s="105">
        <f>Catch_P!B3366*EXP((Z_Zone2-Z_P)*C_P)</f>
        <v>9.9555372826809485</v>
      </c>
      <c r="F3366" s="105">
        <f t="shared" si="364"/>
        <v>0</v>
      </c>
      <c r="G3366" s="105">
        <f t="shared" si="365"/>
        <v>9.9555372826809485</v>
      </c>
      <c r="H3366" s="105">
        <f t="shared" si="366"/>
        <v>0</v>
      </c>
      <c r="I3366" s="105">
        <f t="shared" si="370"/>
        <v>1.7115611586610303E-8</v>
      </c>
      <c r="J3366" s="105">
        <f>MIN(0,GR4J!$D$16*J3365+(1-GR4J!$D$16)*C3366)</f>
        <v>0</v>
      </c>
      <c r="K3366" s="105">
        <f>IF(J3366=0,MIN(I3366,MAX(0,GR4J!$D$15*C3366)),0)</f>
        <v>1.7115611586610303E-8</v>
      </c>
      <c r="L3366" s="105">
        <f t="shared" si="367"/>
        <v>8.8496967736006405E-11</v>
      </c>
      <c r="M3366" s="105">
        <f t="shared" si="368"/>
        <v>1.7115611600242422E-9</v>
      </c>
      <c r="N3366" s="105">
        <f t="shared" si="369"/>
        <v>1.5404050426586061E-8</v>
      </c>
    </row>
    <row r="3367" spans="1:14" x14ac:dyDescent="0.2">
      <c r="A3367" s="87">
        <v>38276</v>
      </c>
      <c r="B3367" s="105">
        <f>Catch_Tmin!B3367+(Z_Zone2-Z_Tmin)*C_Tmin</f>
        <v>1.50750000000005</v>
      </c>
      <c r="C3367" s="105">
        <f>Catch_Tmean!B3367+(Z_Zone2-Z_Tmean)*C_Tmean</f>
        <v>3.6275000000000004</v>
      </c>
      <c r="D3367" s="105">
        <f>Catch_Tmax!B3367+(Z_Zone2-Z_Tmax)*C_Tmax</f>
        <v>6.7075000000000387</v>
      </c>
      <c r="E3367" s="105">
        <f>Catch_P!B3367*EXP((Z_Zone2-Z_P)*C_P)</f>
        <v>10.891168558455609</v>
      </c>
      <c r="F3367" s="105">
        <f t="shared" si="364"/>
        <v>0</v>
      </c>
      <c r="G3367" s="105">
        <f t="shared" si="365"/>
        <v>10.891168558455609</v>
      </c>
      <c r="H3367" s="105">
        <f t="shared" si="366"/>
        <v>0</v>
      </c>
      <c r="I3367" s="105">
        <f t="shared" si="370"/>
        <v>1.5404050426586061E-8</v>
      </c>
      <c r="J3367" s="105">
        <f>MIN(0,GR4J!$D$16*J3366+(1-GR4J!$D$16)*C3367)</f>
        <v>0</v>
      </c>
      <c r="K3367" s="105">
        <f>IF(J3367=0,MIN(I3367,MAX(0,GR4J!$D$15*C3367)),0)</f>
        <v>1.5404050426586061E-8</v>
      </c>
      <c r="L3367" s="105">
        <f t="shared" si="367"/>
        <v>7.9647270955357229E-11</v>
      </c>
      <c r="M3367" s="105">
        <f t="shared" si="368"/>
        <v>1.5404050437628077E-9</v>
      </c>
      <c r="N3367" s="105">
        <f t="shared" si="369"/>
        <v>1.3863645382823254E-8</v>
      </c>
    </row>
    <row r="3368" spans="1:14" x14ac:dyDescent="0.2">
      <c r="A3368" s="87">
        <v>38277</v>
      </c>
      <c r="B3368" s="105">
        <f>Catch_Tmin!B3368+(Z_Zone2-Z_Tmin)*C_Tmin</f>
        <v>2.7975000000000136</v>
      </c>
      <c r="C3368" s="105">
        <f>Catch_Tmean!B3368+(Z_Zone2-Z_Tmean)*C_Tmean</f>
        <v>4.3775000000000004</v>
      </c>
      <c r="D3368" s="105">
        <f>Catch_Tmax!B3368+(Z_Zone2-Z_Tmax)*C_Tmax</f>
        <v>5.25750000000005</v>
      </c>
      <c r="E3368" s="105">
        <f>Catch_P!B3368*EXP((Z_Zone2-Z_P)*C_P)</f>
        <v>10.134253369064874</v>
      </c>
      <c r="F3368" s="105">
        <f t="shared" si="364"/>
        <v>0</v>
      </c>
      <c r="G3368" s="105">
        <f t="shared" si="365"/>
        <v>10.134253369064874</v>
      </c>
      <c r="H3368" s="105">
        <f t="shared" si="366"/>
        <v>0</v>
      </c>
      <c r="I3368" s="105">
        <f t="shared" si="370"/>
        <v>1.3863645382823254E-8</v>
      </c>
      <c r="J3368" s="105">
        <f>MIN(0,GR4J!$D$16*J3367+(1-GR4J!$D$16)*C3368)</f>
        <v>0</v>
      </c>
      <c r="K3368" s="105">
        <f>IF(J3368=0,MIN(I3368,MAX(0,GR4J!$D$15*C3368)),0)</f>
        <v>1.3863645382823254E-8</v>
      </c>
      <c r="L3368" s="105">
        <f t="shared" si="367"/>
        <v>7.1682543854112184E-11</v>
      </c>
      <c r="M3368" s="105">
        <f t="shared" si="368"/>
        <v>1.3863645391767286E-9</v>
      </c>
      <c r="N3368" s="105">
        <f t="shared" si="369"/>
        <v>1.2477280843646526E-8</v>
      </c>
    </row>
    <row r="3369" spans="1:14" x14ac:dyDescent="0.2">
      <c r="A3369" s="87">
        <v>38278</v>
      </c>
      <c r="B3369" s="105">
        <f>Catch_Tmin!B3369+(Z_Zone2-Z_Tmin)*C_Tmin</f>
        <v>2.6675000000000182</v>
      </c>
      <c r="C3369" s="105">
        <f>Catch_Tmean!B3369+(Z_Zone2-Z_Tmean)*C_Tmean</f>
        <v>7.2975000000000136</v>
      </c>
      <c r="D3369" s="105">
        <f>Catch_Tmax!B3369+(Z_Zone2-Z_Tmax)*C_Tmax</f>
        <v>9.8774999999999995</v>
      </c>
      <c r="E3369" s="105">
        <f>Catch_P!B3369*EXP((Z_Zone2-Z_P)*C_P)</f>
        <v>9.3878508906378944</v>
      </c>
      <c r="F3369" s="105">
        <f t="shared" si="364"/>
        <v>0</v>
      </c>
      <c r="G3369" s="105">
        <f t="shared" si="365"/>
        <v>9.3878508906378944</v>
      </c>
      <c r="H3369" s="105">
        <f t="shared" si="366"/>
        <v>0</v>
      </c>
      <c r="I3369" s="105">
        <f t="shared" si="370"/>
        <v>1.2477280843646526E-8</v>
      </c>
      <c r="J3369" s="105">
        <f>MIN(0,GR4J!$D$16*J3368+(1-GR4J!$D$16)*C3369)</f>
        <v>0</v>
      </c>
      <c r="K3369" s="105">
        <f>IF(J3369=0,MIN(I3369,MAX(0,GR4J!$D$15*C3369)),0)</f>
        <v>1.2477280843646526E-8</v>
      </c>
      <c r="L3369" s="105">
        <f t="shared" si="367"/>
        <v>6.4514289464076415E-11</v>
      </c>
      <c r="M3369" s="105">
        <f t="shared" si="368"/>
        <v>1.2477280850891192E-9</v>
      </c>
      <c r="N3369" s="105">
        <f t="shared" si="369"/>
        <v>1.1229552758557406E-8</v>
      </c>
    </row>
    <row r="3370" spans="1:14" x14ac:dyDescent="0.2">
      <c r="A3370" s="87">
        <v>38279</v>
      </c>
      <c r="B3370" s="105">
        <f>Catch_Tmin!B3370+(Z_Zone2-Z_Tmin)*C_Tmin</f>
        <v>7.9575000000000387</v>
      </c>
      <c r="C3370" s="105">
        <f>Catch_Tmean!B3370+(Z_Zone2-Z_Tmean)*C_Tmean</f>
        <v>10.6275</v>
      </c>
      <c r="D3370" s="105">
        <f>Catch_Tmax!B3370+(Z_Zone2-Z_Tmax)*C_Tmax</f>
        <v>12.0875</v>
      </c>
      <c r="E3370" s="105">
        <f>Catch_P!B3370*EXP((Z_Zone2-Z_P)*C_P)</f>
        <v>6.7176223058427942</v>
      </c>
      <c r="F3370" s="105">
        <f t="shared" si="364"/>
        <v>0</v>
      </c>
      <c r="G3370" s="105">
        <f t="shared" si="365"/>
        <v>6.7176223058427942</v>
      </c>
      <c r="H3370" s="105">
        <f t="shared" si="366"/>
        <v>0</v>
      </c>
      <c r="I3370" s="105">
        <f t="shared" si="370"/>
        <v>1.1229552758557406E-8</v>
      </c>
      <c r="J3370" s="105">
        <f>MIN(0,GR4J!$D$16*J3369+(1-GR4J!$D$16)*C3370)</f>
        <v>0</v>
      </c>
      <c r="K3370" s="105">
        <f>IF(J3370=0,MIN(I3370,MAX(0,GR4J!$D$15*C3370)),0)</f>
        <v>1.1229552758557406E-8</v>
      </c>
      <c r="L3370" s="105">
        <f t="shared" si="367"/>
        <v>5.8062860513922889E-11</v>
      </c>
      <c r="M3370" s="105">
        <f t="shared" si="368"/>
        <v>1.1229552764425587E-9</v>
      </c>
      <c r="N3370" s="105">
        <f t="shared" si="369"/>
        <v>1.0106597482114848E-8</v>
      </c>
    </row>
    <row r="3371" spans="1:14" x14ac:dyDescent="0.2">
      <c r="A3371" s="87">
        <v>38280</v>
      </c>
      <c r="B3371" s="105">
        <f>Catch_Tmin!B3371+(Z_Zone2-Z_Tmin)*C_Tmin</f>
        <v>11.297499999999999</v>
      </c>
      <c r="C3371" s="105">
        <f>Catch_Tmean!B3371+(Z_Zone2-Z_Tmean)*C_Tmean</f>
        <v>13.3575</v>
      </c>
      <c r="D3371" s="105">
        <f>Catch_Tmax!B3371+(Z_Zone2-Z_Tmax)*C_Tmax</f>
        <v>14.797499999999999</v>
      </c>
      <c r="E3371" s="105">
        <f>Catch_P!B3371*EXP((Z_Zone2-Z_P)*C_P)</f>
        <v>7.527101050052333</v>
      </c>
      <c r="F3371" s="105">
        <f t="shared" si="364"/>
        <v>0</v>
      </c>
      <c r="G3371" s="105">
        <f t="shared" si="365"/>
        <v>7.527101050052333</v>
      </c>
      <c r="H3371" s="105">
        <f t="shared" si="366"/>
        <v>0</v>
      </c>
      <c r="I3371" s="105">
        <f t="shared" si="370"/>
        <v>1.0106597482114848E-8</v>
      </c>
      <c r="J3371" s="105">
        <f>MIN(0,GR4J!$D$16*J3370+(1-GR4J!$D$16)*C3371)</f>
        <v>0</v>
      </c>
      <c r="K3371" s="105">
        <f>IF(J3371=0,MIN(I3371,MAX(0,GR4J!$D$15*C3371)),0)</f>
        <v>1.0106597482114848E-8</v>
      </c>
      <c r="L3371" s="105">
        <f t="shared" si="367"/>
        <v>5.2256574459496441E-11</v>
      </c>
      <c r="M3371" s="105">
        <f t="shared" si="368"/>
        <v>1.0106597486868074E-9</v>
      </c>
      <c r="N3371" s="105">
        <f t="shared" si="369"/>
        <v>9.0959377334280403E-9</v>
      </c>
    </row>
    <row r="3372" spans="1:14" x14ac:dyDescent="0.2">
      <c r="A3372" s="87">
        <v>38281</v>
      </c>
      <c r="B3372" s="105">
        <f>Catch_Tmin!B3372+(Z_Zone2-Z_Tmin)*C_Tmin</f>
        <v>7.3875000000000455</v>
      </c>
      <c r="C3372" s="105">
        <f>Catch_Tmean!B3372+(Z_Zone2-Z_Tmean)*C_Tmean</f>
        <v>10.4475</v>
      </c>
      <c r="D3372" s="105">
        <f>Catch_Tmax!B3372+(Z_Zone2-Z_Tmax)*C_Tmax</f>
        <v>15.627500000000001</v>
      </c>
      <c r="E3372" s="105">
        <f>Catch_P!B3372*EXP((Z_Zone2-Z_P)*C_P)</f>
        <v>0.47307199336921085</v>
      </c>
      <c r="F3372" s="105">
        <f t="shared" si="364"/>
        <v>0</v>
      </c>
      <c r="G3372" s="105">
        <f t="shared" si="365"/>
        <v>0.47307199336921085</v>
      </c>
      <c r="H3372" s="105">
        <f t="shared" si="366"/>
        <v>0</v>
      </c>
      <c r="I3372" s="105">
        <f t="shared" si="370"/>
        <v>9.0959377334280403E-9</v>
      </c>
      <c r="J3372" s="105">
        <f>MIN(0,GR4J!$D$16*J3371+(1-GR4J!$D$16)*C3372)</f>
        <v>0</v>
      </c>
      <c r="K3372" s="105">
        <f>IF(J3372=0,MIN(I3372,MAX(0,GR4J!$D$15*C3372)),0)</f>
        <v>9.0959377334280403E-9</v>
      </c>
      <c r="L3372" s="105">
        <f t="shared" si="367"/>
        <v>4.7030917011089116E-11</v>
      </c>
      <c r="M3372" s="105">
        <f t="shared" si="368"/>
        <v>9.0959377372781527E-10</v>
      </c>
      <c r="N3372" s="105">
        <f t="shared" si="369"/>
        <v>8.1863439597002256E-9</v>
      </c>
    </row>
    <row r="3373" spans="1:14" x14ac:dyDescent="0.2">
      <c r="A3373" s="87">
        <v>38282</v>
      </c>
      <c r="B3373" s="105">
        <f>Catch_Tmin!B3373+(Z_Zone2-Z_Tmin)*C_Tmin</f>
        <v>6.1775000000000091</v>
      </c>
      <c r="C3373" s="105">
        <f>Catch_Tmean!B3373+(Z_Zone2-Z_Tmean)*C_Tmean</f>
        <v>10.8475</v>
      </c>
      <c r="D3373" s="105">
        <f>Catch_Tmax!B3373+(Z_Zone2-Z_Tmax)*C_Tmax</f>
        <v>17.8675</v>
      </c>
      <c r="E3373" s="105">
        <f>Catch_P!B3373*EXP((Z_Zone2-Z_P)*C_P)</f>
        <v>8.4101687710081932E-2</v>
      </c>
      <c r="F3373" s="105">
        <f t="shared" si="364"/>
        <v>0</v>
      </c>
      <c r="G3373" s="105">
        <f t="shared" si="365"/>
        <v>8.4101687710081932E-2</v>
      </c>
      <c r="H3373" s="105">
        <f t="shared" si="366"/>
        <v>0</v>
      </c>
      <c r="I3373" s="105">
        <f t="shared" si="370"/>
        <v>8.1863439597002256E-9</v>
      </c>
      <c r="J3373" s="105">
        <f>MIN(0,GR4J!$D$16*J3372+(1-GR4J!$D$16)*C3373)</f>
        <v>0</v>
      </c>
      <c r="K3373" s="105">
        <f>IF(J3373=0,MIN(I3373,MAX(0,GR4J!$D$15*C3373)),0)</f>
        <v>8.1863439597002256E-9</v>
      </c>
      <c r="L3373" s="105">
        <f t="shared" si="367"/>
        <v>4.2327825307989491E-11</v>
      </c>
      <c r="M3373" s="105">
        <f t="shared" si="368"/>
        <v>8.1863439628188172E-10</v>
      </c>
      <c r="N3373" s="105">
        <f t="shared" si="369"/>
        <v>7.3677095634183438E-9</v>
      </c>
    </row>
    <row r="3374" spans="1:14" x14ac:dyDescent="0.2">
      <c r="A3374" s="87">
        <v>38283</v>
      </c>
      <c r="B3374" s="105">
        <f>Catch_Tmin!B3374+(Z_Zone2-Z_Tmin)*C_Tmin</f>
        <v>5.6075000000000159</v>
      </c>
      <c r="C3374" s="105">
        <f>Catch_Tmean!B3374+(Z_Zone2-Z_Tmean)*C_Tmean</f>
        <v>10.8475</v>
      </c>
      <c r="D3374" s="105">
        <f>Catch_Tmax!B3374+(Z_Zone2-Z_Tmax)*C_Tmax</f>
        <v>18.157499999999999</v>
      </c>
      <c r="E3374" s="105">
        <f>Catch_P!B3374*EXP((Z_Zone2-Z_P)*C_P)</f>
        <v>5.2563554818801206E-2</v>
      </c>
      <c r="F3374" s="105">
        <f t="shared" si="364"/>
        <v>0</v>
      </c>
      <c r="G3374" s="105">
        <f t="shared" si="365"/>
        <v>5.2563554818801206E-2</v>
      </c>
      <c r="H3374" s="105">
        <f t="shared" si="366"/>
        <v>0</v>
      </c>
      <c r="I3374" s="105">
        <f t="shared" si="370"/>
        <v>7.3677095634183438E-9</v>
      </c>
      <c r="J3374" s="105">
        <f>MIN(0,GR4J!$D$16*J3373+(1-GR4J!$D$16)*C3374)</f>
        <v>0</v>
      </c>
      <c r="K3374" s="105">
        <f>IF(J3374=0,MIN(I3374,MAX(0,GR4J!$D$15*C3374)),0)</f>
        <v>7.3677095634183438E-9</v>
      </c>
      <c r="L3374" s="105">
        <f t="shared" si="367"/>
        <v>3.8095042775578065E-11</v>
      </c>
      <c r="M3374" s="105">
        <f t="shared" si="368"/>
        <v>7.3677095659444031E-10</v>
      </c>
      <c r="N3374" s="105">
        <f t="shared" si="369"/>
        <v>6.6309386068239036E-9</v>
      </c>
    </row>
    <row r="3375" spans="1:14" x14ac:dyDescent="0.2">
      <c r="A3375" s="87">
        <v>38284</v>
      </c>
      <c r="B3375" s="105">
        <f>Catch_Tmin!B3375+(Z_Zone2-Z_Tmin)*C_Tmin</f>
        <v>10.1975</v>
      </c>
      <c r="C3375" s="105">
        <f>Catch_Tmean!B3375+(Z_Zone2-Z_Tmean)*C_Tmean</f>
        <v>14.3475</v>
      </c>
      <c r="D3375" s="105">
        <f>Catch_Tmax!B3375+(Z_Zone2-Z_Tmax)*C_Tmax</f>
        <v>19.9575</v>
      </c>
      <c r="E3375" s="105">
        <f>Catch_P!B3375*EXP((Z_Zone2-Z_P)*C_P)</f>
        <v>0.97768211962970253</v>
      </c>
      <c r="F3375" s="105">
        <f t="shared" si="364"/>
        <v>0</v>
      </c>
      <c r="G3375" s="105">
        <f t="shared" si="365"/>
        <v>0.97768211962970253</v>
      </c>
      <c r="H3375" s="105">
        <f t="shared" si="366"/>
        <v>0</v>
      </c>
      <c r="I3375" s="105">
        <f t="shared" si="370"/>
        <v>6.6309386068239036E-9</v>
      </c>
      <c r="J3375" s="105">
        <f>MIN(0,GR4J!$D$16*J3374+(1-GR4J!$D$16)*C3375)</f>
        <v>0</v>
      </c>
      <c r="K3375" s="105">
        <f>IF(J3375=0,MIN(I3375,MAX(0,GR4J!$D$15*C3375)),0)</f>
        <v>6.6309386068239036E-9</v>
      </c>
      <c r="L3375" s="105">
        <f t="shared" si="367"/>
        <v>3.4285538496714146E-11</v>
      </c>
      <c r="M3375" s="105">
        <f t="shared" si="368"/>
        <v>6.6309386088700114E-10</v>
      </c>
      <c r="N3375" s="105">
        <f t="shared" si="369"/>
        <v>5.9678447459369023E-9</v>
      </c>
    </row>
    <row r="3376" spans="1:14" x14ac:dyDescent="0.2">
      <c r="A3376" s="87">
        <v>38285</v>
      </c>
      <c r="B3376" s="105">
        <f>Catch_Tmin!B3376+(Z_Zone2-Z_Tmin)*C_Tmin</f>
        <v>6.2175000000000296</v>
      </c>
      <c r="C3376" s="105">
        <f>Catch_Tmean!B3376+(Z_Zone2-Z_Tmean)*C_Tmean</f>
        <v>9.097500000000025</v>
      </c>
      <c r="D3376" s="105">
        <f>Catch_Tmax!B3376+(Z_Zone2-Z_Tmax)*C_Tmax</f>
        <v>11.737500000000001</v>
      </c>
      <c r="E3376" s="105">
        <f>Catch_P!B3376*EXP((Z_Zone2-Z_P)*C_P)</f>
        <v>58.976308506694956</v>
      </c>
      <c r="F3376" s="105">
        <f t="shared" si="364"/>
        <v>0</v>
      </c>
      <c r="G3376" s="105">
        <f t="shared" si="365"/>
        <v>58.976308506694956</v>
      </c>
      <c r="H3376" s="105">
        <f t="shared" si="366"/>
        <v>0</v>
      </c>
      <c r="I3376" s="105">
        <f t="shared" si="370"/>
        <v>5.9678447459369023E-9</v>
      </c>
      <c r="J3376" s="105">
        <f>MIN(0,GR4J!$D$16*J3375+(1-GR4J!$D$16)*C3376)</f>
        <v>0</v>
      </c>
      <c r="K3376" s="105">
        <f>IF(J3376=0,MIN(I3376,MAX(0,GR4J!$D$15*C3376)),0)</f>
        <v>5.9678447459369023E-9</v>
      </c>
      <c r="L3376" s="105">
        <f t="shared" si="367"/>
        <v>3.0856984645984781E-11</v>
      </c>
      <c r="M3376" s="105">
        <f t="shared" si="368"/>
        <v>5.9678447475942502E-10</v>
      </c>
      <c r="N3376" s="105">
        <f t="shared" si="369"/>
        <v>5.3710602711774772E-9</v>
      </c>
    </row>
    <row r="3377" spans="1:14" x14ac:dyDescent="0.2">
      <c r="A3377" s="87">
        <v>38286</v>
      </c>
      <c r="B3377" s="105">
        <f>Catch_Tmin!B3377+(Z_Zone2-Z_Tmin)*C_Tmin</f>
        <v>0.96750000000002956</v>
      </c>
      <c r="C3377" s="105">
        <f>Catch_Tmean!B3377+(Z_Zone2-Z_Tmean)*C_Tmean</f>
        <v>3.5475000000000136</v>
      </c>
      <c r="D3377" s="105">
        <f>Catch_Tmax!B3377+(Z_Zone2-Z_Tmax)*C_Tmax</f>
        <v>6.00750000000005</v>
      </c>
      <c r="E3377" s="105">
        <f>Catch_P!B3377*EXP((Z_Zone2-Z_P)*C_P)</f>
        <v>30.570963482614779</v>
      </c>
      <c r="F3377" s="105">
        <f t="shared" si="364"/>
        <v>0</v>
      </c>
      <c r="G3377" s="105">
        <f t="shared" si="365"/>
        <v>30.570963482614779</v>
      </c>
      <c r="H3377" s="105">
        <f t="shared" si="366"/>
        <v>0</v>
      </c>
      <c r="I3377" s="105">
        <f t="shared" si="370"/>
        <v>5.3710602711774772E-9</v>
      </c>
      <c r="J3377" s="105">
        <f>MIN(0,GR4J!$D$16*J3376+(1-GR4J!$D$16)*C3377)</f>
        <v>0</v>
      </c>
      <c r="K3377" s="105">
        <f>IF(J3377=0,MIN(I3377,MAX(0,GR4J!$D$15*C3377)),0)</f>
        <v>5.3710602711774772E-9</v>
      </c>
      <c r="L3377" s="105">
        <f t="shared" si="367"/>
        <v>2.7771286180529368E-11</v>
      </c>
      <c r="M3377" s="105">
        <f t="shared" si="368"/>
        <v>5.371060272519929E-10</v>
      </c>
      <c r="N3377" s="105">
        <f t="shared" si="369"/>
        <v>4.8339542439254841E-9</v>
      </c>
    </row>
    <row r="3378" spans="1:14" x14ac:dyDescent="0.2">
      <c r="A3378" s="87">
        <v>38287</v>
      </c>
      <c r="B3378" s="105">
        <f>Catch_Tmin!B3378+(Z_Zone2-Z_Tmin)*C_Tmin</f>
        <v>1.7675000000000409</v>
      </c>
      <c r="C3378" s="105">
        <f>Catch_Tmean!B3378+(Z_Zone2-Z_Tmean)*C_Tmean</f>
        <v>7.8175000000000008</v>
      </c>
      <c r="D3378" s="105">
        <f>Catch_Tmax!B3378+(Z_Zone2-Z_Tmax)*C_Tmax</f>
        <v>10.327500000000001</v>
      </c>
      <c r="E3378" s="105">
        <f>Catch_P!B3378*EXP((Z_Zone2-Z_P)*C_P)</f>
        <v>5.2458427709163606</v>
      </c>
      <c r="F3378" s="105">
        <f t="shared" si="364"/>
        <v>0</v>
      </c>
      <c r="G3378" s="105">
        <f t="shared" si="365"/>
        <v>5.2458427709163606</v>
      </c>
      <c r="H3378" s="105">
        <f t="shared" si="366"/>
        <v>0</v>
      </c>
      <c r="I3378" s="105">
        <f t="shared" si="370"/>
        <v>4.8339542439254841E-9</v>
      </c>
      <c r="J3378" s="105">
        <f>MIN(0,GR4J!$D$16*J3377+(1-GR4J!$D$16)*C3378)</f>
        <v>0</v>
      </c>
      <c r="K3378" s="105">
        <f>IF(J3378=0,MIN(I3378,MAX(0,GR4J!$D$15*C3378)),0)</f>
        <v>4.8339542439254841E-9</v>
      </c>
      <c r="L3378" s="105">
        <f t="shared" si="367"/>
        <v>2.4994157561782309E-11</v>
      </c>
      <c r="M3378" s="105">
        <f t="shared" si="368"/>
        <v>4.8339542450128701E-10</v>
      </c>
      <c r="N3378" s="105">
        <f t="shared" si="369"/>
        <v>4.3505588194241971E-9</v>
      </c>
    </row>
    <row r="3379" spans="1:14" x14ac:dyDescent="0.2">
      <c r="A3379" s="87">
        <v>38288</v>
      </c>
      <c r="B3379" s="105">
        <f>Catch_Tmin!B3379+(Z_Zone2-Z_Tmin)*C_Tmin</f>
        <v>7.5574999999999992</v>
      </c>
      <c r="C3379" s="105">
        <f>Catch_Tmean!B3379+(Z_Zone2-Z_Tmean)*C_Tmean</f>
        <v>9.5474999999999994</v>
      </c>
      <c r="D3379" s="105">
        <f>Catch_Tmax!B3379+(Z_Zone2-Z_Tmax)*C_Tmax</f>
        <v>11.8575</v>
      </c>
      <c r="E3379" s="105">
        <f>Catch_P!B3379*EXP((Z_Zone2-Z_P)*C_P)</f>
        <v>41.441106619142872</v>
      </c>
      <c r="F3379" s="105">
        <f t="shared" si="364"/>
        <v>0</v>
      </c>
      <c r="G3379" s="105">
        <f t="shared" si="365"/>
        <v>41.441106619142872</v>
      </c>
      <c r="H3379" s="105">
        <f t="shared" si="366"/>
        <v>0</v>
      </c>
      <c r="I3379" s="105">
        <f t="shared" si="370"/>
        <v>4.3505588194241971E-9</v>
      </c>
      <c r="J3379" s="105">
        <f>MIN(0,GR4J!$D$16*J3378+(1-GR4J!$D$16)*C3379)</f>
        <v>0</v>
      </c>
      <c r="K3379" s="105">
        <f>IF(J3379=0,MIN(I3379,MAX(0,GR4J!$D$15*C3379)),0)</f>
        <v>4.3505588194241971E-9</v>
      </c>
      <c r="L3379" s="105">
        <f t="shared" si="367"/>
        <v>2.2494741805041842E-11</v>
      </c>
      <c r="M3379" s="105">
        <f t="shared" si="368"/>
        <v>4.3505588203049793E-10</v>
      </c>
      <c r="N3379" s="105">
        <f t="shared" si="369"/>
        <v>3.9155029373936993E-9</v>
      </c>
    </row>
    <row r="3380" spans="1:14" x14ac:dyDescent="0.2">
      <c r="A3380" s="87">
        <v>38289</v>
      </c>
      <c r="B3380" s="105">
        <f>Catch_Tmin!B3380+(Z_Zone2-Z_Tmin)*C_Tmin</f>
        <v>3.4875000000000114</v>
      </c>
      <c r="C3380" s="105">
        <f>Catch_Tmean!B3380+(Z_Zone2-Z_Tmean)*C_Tmean</f>
        <v>8.8675000000000068</v>
      </c>
      <c r="D3380" s="105">
        <f>Catch_Tmax!B3380+(Z_Zone2-Z_Tmax)*C_Tmax</f>
        <v>14.577500000000001</v>
      </c>
      <c r="E3380" s="105">
        <f>Catch_P!B3380*EXP((Z_Zone2-Z_P)*C_P)</f>
        <v>11.858337967121551</v>
      </c>
      <c r="F3380" s="105">
        <f t="shared" si="364"/>
        <v>0</v>
      </c>
      <c r="G3380" s="105">
        <f t="shared" si="365"/>
        <v>11.858337967121551</v>
      </c>
      <c r="H3380" s="105">
        <f t="shared" si="366"/>
        <v>0</v>
      </c>
      <c r="I3380" s="105">
        <f t="shared" si="370"/>
        <v>3.9155029373936993E-9</v>
      </c>
      <c r="J3380" s="105">
        <f>MIN(0,GR4J!$D$16*J3379+(1-GR4J!$D$16)*C3380)</f>
        <v>0</v>
      </c>
      <c r="K3380" s="105">
        <f>IF(J3380=0,MIN(I3380,MAX(0,GR4J!$D$15*C3380)),0)</f>
        <v>3.9155029373936993E-9</v>
      </c>
      <c r="L3380" s="105">
        <f t="shared" si="367"/>
        <v>2.0245267624082245E-11</v>
      </c>
      <c r="M3380" s="105">
        <f t="shared" si="368"/>
        <v>3.9155029381071335E-10</v>
      </c>
      <c r="N3380" s="105">
        <f t="shared" si="369"/>
        <v>3.523952643582986E-9</v>
      </c>
    </row>
    <row r="3381" spans="1:14" x14ac:dyDescent="0.2">
      <c r="A3381" s="87">
        <v>38290</v>
      </c>
      <c r="B3381" s="105">
        <f>Catch_Tmin!B3381+(Z_Zone2-Z_Tmin)*C_Tmin</f>
        <v>2.6375000000000455</v>
      </c>
      <c r="C3381" s="105">
        <f>Catch_Tmean!B3381+(Z_Zone2-Z_Tmean)*C_Tmean</f>
        <v>5.8775000000000004</v>
      </c>
      <c r="D3381" s="105">
        <f>Catch_Tmax!B3381+(Z_Zone2-Z_Tmax)*C_Tmax</f>
        <v>12.147500000000001</v>
      </c>
      <c r="E3381" s="105">
        <f>Catch_P!B3381*EXP((Z_Zone2-Z_P)*C_P)</f>
        <v>3.1538132891280719E-2</v>
      </c>
      <c r="F3381" s="105">
        <f t="shared" si="364"/>
        <v>0</v>
      </c>
      <c r="G3381" s="105">
        <f t="shared" si="365"/>
        <v>3.1538132891280719E-2</v>
      </c>
      <c r="H3381" s="105">
        <f t="shared" si="366"/>
        <v>0</v>
      </c>
      <c r="I3381" s="105">
        <f t="shared" si="370"/>
        <v>3.523952643582986E-9</v>
      </c>
      <c r="J3381" s="105">
        <f>MIN(0,GR4J!$D$16*J3380+(1-GR4J!$D$16)*C3381)</f>
        <v>0</v>
      </c>
      <c r="K3381" s="105">
        <f>IF(J3381=0,MIN(I3381,MAX(0,GR4J!$D$15*C3381)),0)</f>
        <v>3.523952643582986E-9</v>
      </c>
      <c r="L3381" s="105">
        <f t="shared" si="367"/>
        <v>1.8220740861305138E-11</v>
      </c>
      <c r="M3381" s="105">
        <f t="shared" si="368"/>
        <v>3.5239526441608674E-10</v>
      </c>
      <c r="N3381" s="105">
        <f t="shared" si="369"/>
        <v>3.1715573791668993E-9</v>
      </c>
    </row>
    <row r="3382" spans="1:14" x14ac:dyDescent="0.2">
      <c r="A3382" s="87">
        <v>38291</v>
      </c>
      <c r="B3382" s="105">
        <f>Catch_Tmin!B3382+(Z_Zone2-Z_Tmin)*C_Tmin</f>
        <v>4.8375000000000341</v>
      </c>
      <c r="C3382" s="105">
        <f>Catch_Tmean!B3382+(Z_Zone2-Z_Tmean)*C_Tmean</f>
        <v>6.9375</v>
      </c>
      <c r="D3382" s="105">
        <f>Catch_Tmax!B3382+(Z_Zone2-Z_Tmax)*C_Tmax</f>
        <v>10.577500000000001</v>
      </c>
      <c r="E3382" s="105">
        <f>Catch_P!B3382*EXP((Z_Zone2-Z_P)*C_P)</f>
        <v>0.19974150831144458</v>
      </c>
      <c r="F3382" s="105">
        <f t="shared" si="364"/>
        <v>0</v>
      </c>
      <c r="G3382" s="105">
        <f t="shared" si="365"/>
        <v>0.19974150831144458</v>
      </c>
      <c r="H3382" s="105">
        <f t="shared" si="366"/>
        <v>0</v>
      </c>
      <c r="I3382" s="105">
        <f t="shared" si="370"/>
        <v>3.1715573791668993E-9</v>
      </c>
      <c r="J3382" s="105">
        <f>MIN(0,GR4J!$D$16*J3381+(1-GR4J!$D$16)*C3382)</f>
        <v>0</v>
      </c>
      <c r="K3382" s="105">
        <f>IF(J3382=0,MIN(I3382,MAX(0,GR4J!$D$15*C3382)),0)</f>
        <v>3.1715573791668993E-9</v>
      </c>
      <c r="L3382" s="105">
        <f t="shared" si="367"/>
        <v>1.6398666774875829E-11</v>
      </c>
      <c r="M3382" s="105">
        <f t="shared" si="368"/>
        <v>3.1715573796349836E-10</v>
      </c>
      <c r="N3382" s="105">
        <f t="shared" si="369"/>
        <v>2.8544016412034008E-9</v>
      </c>
    </row>
    <row r="3383" spans="1:14" x14ac:dyDescent="0.2">
      <c r="A3383" s="87">
        <v>38292</v>
      </c>
      <c r="B3383" s="105">
        <f>Catch_Tmin!B3383+(Z_Zone2-Z_Tmin)*C_Tmin</f>
        <v>3.7675000000000409</v>
      </c>
      <c r="C3383" s="105">
        <f>Catch_Tmean!B3383+(Z_Zone2-Z_Tmean)*C_Tmean</f>
        <v>6.8775000000000004</v>
      </c>
      <c r="D3383" s="105">
        <f>Catch_Tmax!B3383+(Z_Zone2-Z_Tmax)*C_Tmax</f>
        <v>9.7974999999999994</v>
      </c>
      <c r="E3383" s="105">
        <f>Catch_P!B3383*EXP((Z_Zone2-Z_P)*C_P)</f>
        <v>0.83050416613705913</v>
      </c>
      <c r="F3383" s="105">
        <f t="shared" si="364"/>
        <v>0</v>
      </c>
      <c r="G3383" s="105">
        <f t="shared" si="365"/>
        <v>0.83050416613705913</v>
      </c>
      <c r="H3383" s="105">
        <f t="shared" si="366"/>
        <v>0</v>
      </c>
      <c r="I3383" s="105">
        <f t="shared" si="370"/>
        <v>2.8544016412034008E-9</v>
      </c>
      <c r="J3383" s="105">
        <f>MIN(0,GR4J!$D$16*J3382+(1-GR4J!$D$16)*C3383)</f>
        <v>0</v>
      </c>
      <c r="K3383" s="105">
        <f>IF(J3383=0,MIN(I3383,MAX(0,GR4J!$D$15*C3383)),0)</f>
        <v>2.8544016412034008E-9</v>
      </c>
      <c r="L3383" s="105">
        <f t="shared" si="367"/>
        <v>1.4758800097146219E-11</v>
      </c>
      <c r="M3383" s="105">
        <f t="shared" si="368"/>
        <v>2.8544016415825487E-10</v>
      </c>
      <c r="N3383" s="105">
        <f t="shared" si="369"/>
        <v>2.568961477045146E-9</v>
      </c>
    </row>
    <row r="3384" spans="1:14" x14ac:dyDescent="0.2">
      <c r="A3384" s="87">
        <v>38293</v>
      </c>
      <c r="B3384" s="105">
        <f>Catch_Tmin!B3384+(Z_Zone2-Z_Tmin)*C_Tmin</f>
        <v>3.5175000000000409</v>
      </c>
      <c r="C3384" s="105">
        <f>Catch_Tmean!B3384+(Z_Zone2-Z_Tmean)*C_Tmean</f>
        <v>5.9775000000000205</v>
      </c>
      <c r="D3384" s="105">
        <f>Catch_Tmax!B3384+(Z_Zone2-Z_Tmax)*C_Tmax</f>
        <v>8.7075000000000387</v>
      </c>
      <c r="E3384" s="105">
        <f>Catch_P!B3384*EXP((Z_Zone2-Z_P)*C_P)</f>
        <v>1.3456270033613109</v>
      </c>
      <c r="F3384" s="105">
        <f t="shared" si="364"/>
        <v>0</v>
      </c>
      <c r="G3384" s="105">
        <f t="shared" si="365"/>
        <v>1.3456270033613109</v>
      </c>
      <c r="H3384" s="105">
        <f t="shared" si="366"/>
        <v>0</v>
      </c>
      <c r="I3384" s="105">
        <f t="shared" si="370"/>
        <v>2.568961477045146E-9</v>
      </c>
      <c r="J3384" s="105">
        <f>MIN(0,GR4J!$D$16*J3383+(1-GR4J!$D$16)*C3384)</f>
        <v>0</v>
      </c>
      <c r="K3384" s="105">
        <f>IF(J3384=0,MIN(I3384,MAX(0,GR4J!$D$15*C3384)),0)</f>
        <v>2.568961477045146E-9</v>
      </c>
      <c r="L3384" s="105">
        <f t="shared" si="367"/>
        <v>1.3282920087235558E-11</v>
      </c>
      <c r="M3384" s="105">
        <f t="shared" si="368"/>
        <v>2.5689614773522562E-10</v>
      </c>
      <c r="N3384" s="105">
        <f t="shared" si="369"/>
        <v>2.3120653293099204E-9</v>
      </c>
    </row>
    <row r="3385" spans="1:14" x14ac:dyDescent="0.2">
      <c r="A3385" s="87">
        <v>38294</v>
      </c>
      <c r="B3385" s="105">
        <f>Catch_Tmin!B3385+(Z_Zone2-Z_Tmin)*C_Tmin</f>
        <v>4.0375000000000227</v>
      </c>
      <c r="C3385" s="105">
        <f>Catch_Tmean!B3385+(Z_Zone2-Z_Tmean)*C_Tmean</f>
        <v>9.6575000000000006</v>
      </c>
      <c r="D3385" s="105">
        <f>Catch_Tmax!B3385+(Z_Zone2-Z_Tmax)*C_Tmax</f>
        <v>16.947500000000002</v>
      </c>
      <c r="E3385" s="105">
        <f>Catch_P!B3385*EXP((Z_Zone2-Z_P)*C_P)</f>
        <v>0</v>
      </c>
      <c r="F3385" s="105">
        <f t="shared" si="364"/>
        <v>0</v>
      </c>
      <c r="G3385" s="105">
        <f t="shared" si="365"/>
        <v>0</v>
      </c>
      <c r="H3385" s="105">
        <f t="shared" si="366"/>
        <v>0</v>
      </c>
      <c r="I3385" s="105">
        <f t="shared" si="370"/>
        <v>2.3120653293099204E-9</v>
      </c>
      <c r="J3385" s="105">
        <f>MIN(0,GR4J!$D$16*J3384+(1-GR4J!$D$16)*C3385)</f>
        <v>0</v>
      </c>
      <c r="K3385" s="105">
        <f>IF(J3385=0,MIN(I3385,MAX(0,GR4J!$D$15*C3385)),0)</f>
        <v>2.3120653293099204E-9</v>
      </c>
      <c r="L3385" s="105">
        <f t="shared" si="367"/>
        <v>1.1954628078353209E-11</v>
      </c>
      <c r="M3385" s="105">
        <f t="shared" si="368"/>
        <v>2.3120653295586795E-10</v>
      </c>
      <c r="N3385" s="105">
        <f t="shared" si="369"/>
        <v>2.0808587963540524E-9</v>
      </c>
    </row>
    <row r="3386" spans="1:14" x14ac:dyDescent="0.2">
      <c r="A3386" s="87">
        <v>38295</v>
      </c>
      <c r="B3386" s="105">
        <f>Catch_Tmin!B3386+(Z_Zone2-Z_Tmin)*C_Tmin</f>
        <v>5.9675000000000296</v>
      </c>
      <c r="C3386" s="105">
        <f>Catch_Tmean!B3386+(Z_Zone2-Z_Tmean)*C_Tmean</f>
        <v>10.2875</v>
      </c>
      <c r="D3386" s="105">
        <f>Catch_Tmax!B3386+(Z_Zone2-Z_Tmax)*C_Tmax</f>
        <v>16.4175</v>
      </c>
      <c r="E3386" s="105">
        <f>Catch_P!B3386*EXP((Z_Zone2-Z_P)*C_P)</f>
        <v>1.9028006844406038</v>
      </c>
      <c r="F3386" s="105">
        <f t="shared" si="364"/>
        <v>0</v>
      </c>
      <c r="G3386" s="105">
        <f t="shared" si="365"/>
        <v>1.9028006844406038</v>
      </c>
      <c r="H3386" s="105">
        <f t="shared" si="366"/>
        <v>0</v>
      </c>
      <c r="I3386" s="105">
        <f t="shared" si="370"/>
        <v>2.0808587963540524E-9</v>
      </c>
      <c r="J3386" s="105">
        <f>MIN(0,GR4J!$D$16*J3385+(1-GR4J!$D$16)*C3386)</f>
        <v>0</v>
      </c>
      <c r="K3386" s="105">
        <f>IF(J3386=0,MIN(I3386,MAX(0,GR4J!$D$15*C3386)),0)</f>
        <v>2.0808587963540524E-9</v>
      </c>
      <c r="L3386" s="105">
        <f t="shared" si="367"/>
        <v>1.0759165270389267E-11</v>
      </c>
      <c r="M3386" s="105">
        <f t="shared" si="368"/>
        <v>2.0808587965555473E-10</v>
      </c>
      <c r="N3386" s="105">
        <f t="shared" si="369"/>
        <v>1.8727729166984977E-9</v>
      </c>
    </row>
    <row r="3387" spans="1:14" x14ac:dyDescent="0.2">
      <c r="A3387" s="87">
        <v>38296</v>
      </c>
      <c r="B3387" s="105">
        <f>Catch_Tmin!B3387+(Z_Zone2-Z_Tmin)*C_Tmin</f>
        <v>3.50750000000005</v>
      </c>
      <c r="C3387" s="105">
        <f>Catch_Tmean!B3387+(Z_Zone2-Z_Tmean)*C_Tmean</f>
        <v>6.7975000000000136</v>
      </c>
      <c r="D3387" s="105">
        <f>Catch_Tmax!B3387+(Z_Zone2-Z_Tmax)*C_Tmax</f>
        <v>9.9975000000000005</v>
      </c>
      <c r="E3387" s="105">
        <f>Catch_P!B3387*EXP((Z_Zone2-Z_P)*C_P)</f>
        <v>0</v>
      </c>
      <c r="F3387" s="105">
        <f t="shared" si="364"/>
        <v>0</v>
      </c>
      <c r="G3387" s="105">
        <f t="shared" si="365"/>
        <v>0</v>
      </c>
      <c r="H3387" s="105">
        <f t="shared" si="366"/>
        <v>0</v>
      </c>
      <c r="I3387" s="105">
        <f t="shared" si="370"/>
        <v>1.8727729166984977E-9</v>
      </c>
      <c r="J3387" s="105">
        <f>MIN(0,GR4J!$D$16*J3386+(1-GR4J!$D$16)*C3387)</f>
        <v>0</v>
      </c>
      <c r="K3387" s="105">
        <f>IF(J3387=0,MIN(I3387,MAX(0,GR4J!$D$15*C3387)),0)</f>
        <v>1.8727729166984977E-9</v>
      </c>
      <c r="L3387" s="105">
        <f t="shared" si="367"/>
        <v>9.6832487432461564E-12</v>
      </c>
      <c r="M3387" s="105">
        <f t="shared" si="368"/>
        <v>1.8727729168617084E-10</v>
      </c>
      <c r="N3387" s="105">
        <f t="shared" si="369"/>
        <v>1.6854956250123269E-9</v>
      </c>
    </row>
    <row r="3388" spans="1:14" x14ac:dyDescent="0.2">
      <c r="A3388" s="87">
        <v>38297</v>
      </c>
      <c r="B3388" s="105">
        <f>Catch_Tmin!B3388+(Z_Zone2-Z_Tmin)*C_Tmin</f>
        <v>-0.44249999999999545</v>
      </c>
      <c r="C3388" s="105">
        <f>Catch_Tmean!B3388+(Z_Zone2-Z_Tmean)*C_Tmean</f>
        <v>2.0575000000000001</v>
      </c>
      <c r="D3388" s="105">
        <f>Catch_Tmax!B3388+(Z_Zone2-Z_Tmax)*C_Tmax</f>
        <v>4.6375000000000455</v>
      </c>
      <c r="E3388" s="105">
        <f>Catch_P!B3388*EXP((Z_Zone2-Z_P)*C_P)</f>
        <v>1.0512710963760242E-2</v>
      </c>
      <c r="F3388" s="105">
        <f t="shared" si="364"/>
        <v>8.7106299212596827E-2</v>
      </c>
      <c r="G3388" s="105">
        <f t="shared" si="365"/>
        <v>9.5969876170153949E-3</v>
      </c>
      <c r="H3388" s="105">
        <f t="shared" si="366"/>
        <v>9.1572334674484672E-4</v>
      </c>
      <c r="I3388" s="105">
        <f t="shared" si="370"/>
        <v>9.1572503224047173E-4</v>
      </c>
      <c r="J3388" s="105">
        <f>MIN(0,GR4J!$D$16*J3387+(1-GR4J!$D$16)*C3388)</f>
        <v>0</v>
      </c>
      <c r="K3388" s="105">
        <f>IF(J3388=0,MIN(I3388,MAX(0,GR4J!$D$15*C3388)),0)</f>
        <v>9.1572503224047173E-4</v>
      </c>
      <c r="L3388" s="105">
        <f t="shared" si="367"/>
        <v>4.7347936252909542E-6</v>
      </c>
      <c r="M3388" s="105">
        <f t="shared" si="368"/>
        <v>9.1576405416187836E-5</v>
      </c>
      <c r="N3388" s="105">
        <f t="shared" si="369"/>
        <v>8.2414862682428391E-4</v>
      </c>
    </row>
    <row r="3389" spans="1:14" x14ac:dyDescent="0.2">
      <c r="A3389" s="87">
        <v>38298</v>
      </c>
      <c r="B3389" s="105">
        <f>Catch_Tmin!B3389+(Z_Zone2-Z_Tmin)*C_Tmin</f>
        <v>-5.8624999999999545</v>
      </c>
      <c r="C3389" s="105">
        <f>Catch_Tmean!B3389+(Z_Zone2-Z_Tmean)*C_Tmean</f>
        <v>0.67750000000000909</v>
      </c>
      <c r="D3389" s="105">
        <f>Catch_Tmax!B3389+(Z_Zone2-Z_Tmax)*C_Tmax</f>
        <v>6.097500000000025</v>
      </c>
      <c r="E3389" s="105">
        <f>Catch_P!B3389*EXP((Z_Zone2-Z_P)*C_P)</f>
        <v>0.1471779534926434</v>
      </c>
      <c r="F3389" s="105">
        <f t="shared" si="364"/>
        <v>0.49017558528427796</v>
      </c>
      <c r="G3389" s="105">
        <f t="shared" si="365"/>
        <v>7.5034913998444683E-2</v>
      </c>
      <c r="H3389" s="105">
        <f t="shared" si="366"/>
        <v>7.2143039494198716E-2</v>
      </c>
      <c r="I3389" s="105">
        <f t="shared" si="370"/>
        <v>7.2967188121022999E-2</v>
      </c>
      <c r="J3389" s="105">
        <f>MIN(0,GR4J!$D$16*J3388+(1-GR4J!$D$16)*C3389)</f>
        <v>0</v>
      </c>
      <c r="K3389" s="105">
        <f>IF(J3389=0,MIN(I3389,MAX(0,GR4J!$D$15*C3389)),0)</f>
        <v>7.2967188121022999E-2</v>
      </c>
      <c r="L3389" s="105">
        <f t="shared" si="367"/>
        <v>3.7727982200676632E-4</v>
      </c>
      <c r="M3389" s="105">
        <f t="shared" si="368"/>
        <v>7.321494955074271E-3</v>
      </c>
      <c r="N3389" s="105">
        <f t="shared" si="369"/>
        <v>6.5645693165948732E-2</v>
      </c>
    </row>
    <row r="3390" spans="1:14" x14ac:dyDescent="0.2">
      <c r="A3390" s="87">
        <v>38299</v>
      </c>
      <c r="B3390" s="105">
        <f>Catch_Tmin!B3390+(Z_Zone2-Z_Tmin)*C_Tmin</f>
        <v>-6.6124999999999545</v>
      </c>
      <c r="C3390" s="105">
        <f>Catch_Tmean!B3390+(Z_Zone2-Z_Tmean)*C_Tmean</f>
        <v>-1.902499999999975</v>
      </c>
      <c r="D3390" s="105">
        <f>Catch_Tmax!B3390+(Z_Zone2-Z_Tmax)*C_Tmax</f>
        <v>6.0674999999999999</v>
      </c>
      <c r="E3390" s="105">
        <f>Catch_P!B3390*EXP((Z_Zone2-Z_P)*C_P)</f>
        <v>0</v>
      </c>
      <c r="F3390" s="105">
        <f t="shared" si="364"/>
        <v>0.52149053627760078</v>
      </c>
      <c r="G3390" s="105">
        <f t="shared" si="365"/>
        <v>0</v>
      </c>
      <c r="H3390" s="105">
        <f t="shared" si="366"/>
        <v>0</v>
      </c>
      <c r="I3390" s="105">
        <f t="shared" si="370"/>
        <v>6.5645693165948732E-2</v>
      </c>
      <c r="J3390" s="105">
        <f>MIN(0,GR4J!$D$16*J3389+(1-GR4J!$D$16)*C3390)</f>
        <v>-1.4268749999999812</v>
      </c>
      <c r="K3390" s="105">
        <f>IF(J3390=0,MIN(I3390,MAX(0,GR4J!$D$15*C3390)),0)</f>
        <v>0</v>
      </c>
      <c r="L3390" s="105">
        <f t="shared" si="367"/>
        <v>3.3942373374840556E-4</v>
      </c>
      <c r="M3390" s="105">
        <f t="shared" si="368"/>
        <v>0</v>
      </c>
      <c r="N3390" s="105">
        <f t="shared" si="369"/>
        <v>6.5645693165948732E-2</v>
      </c>
    </row>
    <row r="3391" spans="1:14" x14ac:dyDescent="0.2">
      <c r="A3391" s="87">
        <v>38300</v>
      </c>
      <c r="B3391" s="105">
        <f>Catch_Tmin!B3391+(Z_Zone2-Z_Tmin)*C_Tmin</f>
        <v>-6.6924999999999999</v>
      </c>
      <c r="C3391" s="105">
        <f>Catch_Tmean!B3391+(Z_Zone2-Z_Tmean)*C_Tmean</f>
        <v>-3.7324999999999591</v>
      </c>
      <c r="D3391" s="105">
        <f>Catch_Tmax!B3391+(Z_Zone2-Z_Tmax)*C_Tmax</f>
        <v>1.5775000000000432</v>
      </c>
      <c r="E3391" s="105">
        <f>Catch_P!B3391*EXP((Z_Zone2-Z_P)*C_P)</f>
        <v>0</v>
      </c>
      <c r="F3391" s="105">
        <f t="shared" si="364"/>
        <v>0.80925030229745643</v>
      </c>
      <c r="G3391" s="105">
        <f t="shared" si="365"/>
        <v>0</v>
      </c>
      <c r="H3391" s="105">
        <f t="shared" si="366"/>
        <v>0</v>
      </c>
      <c r="I3391" s="105">
        <f t="shared" si="370"/>
        <v>6.5645693165948732E-2</v>
      </c>
      <c r="J3391" s="105">
        <f>MIN(0,GR4J!$D$16*J3390+(1-GR4J!$D$16)*C3391)</f>
        <v>-3.1560937499999646</v>
      </c>
      <c r="K3391" s="105">
        <f>IF(J3391=0,MIN(I3391,MAX(0,GR4J!$D$15*C3391)),0)</f>
        <v>0</v>
      </c>
      <c r="L3391" s="105">
        <f t="shared" si="367"/>
        <v>3.3942373374840556E-4</v>
      </c>
      <c r="M3391" s="105">
        <f t="shared" si="368"/>
        <v>0</v>
      </c>
      <c r="N3391" s="105">
        <f t="shared" si="369"/>
        <v>6.5645693165948732E-2</v>
      </c>
    </row>
    <row r="3392" spans="1:14" x14ac:dyDescent="0.2">
      <c r="A3392" s="87">
        <v>38301</v>
      </c>
      <c r="B3392" s="105">
        <f>Catch_Tmin!B3392+(Z_Zone2-Z_Tmin)*C_Tmin</f>
        <v>-5.74249999999995</v>
      </c>
      <c r="C3392" s="105">
        <f>Catch_Tmean!B3392+(Z_Zone2-Z_Tmean)*C_Tmean</f>
        <v>-1.5024999999999977</v>
      </c>
      <c r="D3392" s="105">
        <f>Catch_Tmax!B3392+(Z_Zone2-Z_Tmax)*C_Tmax</f>
        <v>2.9575000000000387</v>
      </c>
      <c r="E3392" s="105">
        <f>Catch_P!B3392*EXP((Z_Zone2-Z_P)*C_P)</f>
        <v>3.1538132891280719E-2</v>
      </c>
      <c r="F3392" s="105">
        <f t="shared" si="364"/>
        <v>0.66005747126436298</v>
      </c>
      <c r="G3392" s="105">
        <f t="shared" si="365"/>
        <v>1.0721152646662535E-2</v>
      </c>
      <c r="H3392" s="105">
        <f t="shared" si="366"/>
        <v>2.0816980244618186E-2</v>
      </c>
      <c r="I3392" s="105">
        <f t="shared" si="370"/>
        <v>8.6462673410566918E-2</v>
      </c>
      <c r="J3392" s="105">
        <f>MIN(0,GR4J!$D$16*J3391+(1-GR4J!$D$16)*C3392)</f>
        <v>-1.9158984374999894</v>
      </c>
      <c r="K3392" s="105">
        <f>IF(J3392=0,MIN(I3392,MAX(0,GR4J!$D$15*C3392)),0)</f>
        <v>0</v>
      </c>
      <c r="L3392" s="105">
        <f t="shared" si="367"/>
        <v>4.4705877908387338E-4</v>
      </c>
      <c r="M3392" s="105">
        <f t="shared" si="368"/>
        <v>0</v>
      </c>
      <c r="N3392" s="105">
        <f t="shared" si="369"/>
        <v>8.6462673410566918E-2</v>
      </c>
    </row>
    <row r="3393" spans="1:14" x14ac:dyDescent="0.2">
      <c r="A3393" s="87">
        <v>38302</v>
      </c>
      <c r="B3393" s="105">
        <f>Catch_Tmin!B3393+(Z_Zone2-Z_Tmin)*C_Tmin</f>
        <v>-7.1324999999999932</v>
      </c>
      <c r="C3393" s="105">
        <f>Catch_Tmean!B3393+(Z_Zone2-Z_Tmean)*C_Tmean</f>
        <v>-3.6024999999999636</v>
      </c>
      <c r="D3393" s="105">
        <f>Catch_Tmax!B3393+(Z_Zone2-Z_Tmax)*C_Tmax</f>
        <v>2.3575000000000159</v>
      </c>
      <c r="E3393" s="105">
        <f>Catch_P!B3393*EXP((Z_Zone2-Z_P)*C_P)</f>
        <v>0</v>
      </c>
      <c r="F3393" s="105">
        <f t="shared" si="364"/>
        <v>0.7515806111696508</v>
      </c>
      <c r="G3393" s="105">
        <f t="shared" si="365"/>
        <v>0</v>
      </c>
      <c r="H3393" s="105">
        <f t="shared" si="366"/>
        <v>0</v>
      </c>
      <c r="I3393" s="105">
        <f t="shared" si="370"/>
        <v>8.6462673410566918E-2</v>
      </c>
      <c r="J3393" s="105">
        <f>MIN(0,GR4J!$D$16*J3392+(1-GR4J!$D$16)*C3393)</f>
        <v>-3.1808496093749703</v>
      </c>
      <c r="K3393" s="105">
        <f>IF(J3393=0,MIN(I3393,MAX(0,GR4J!$D$15*C3393)),0)</f>
        <v>0</v>
      </c>
      <c r="L3393" s="105">
        <f t="shared" si="367"/>
        <v>4.4705877908387338E-4</v>
      </c>
      <c r="M3393" s="105">
        <f t="shared" si="368"/>
        <v>0</v>
      </c>
      <c r="N3393" s="105">
        <f t="shared" si="369"/>
        <v>8.6462673410566918E-2</v>
      </c>
    </row>
    <row r="3394" spans="1:14" x14ac:dyDescent="0.2">
      <c r="A3394" s="87">
        <v>38303</v>
      </c>
      <c r="B3394" s="105">
        <f>Catch_Tmin!B3394+(Z_Zone2-Z_Tmin)*C_Tmin</f>
        <v>-7.2324999999999591</v>
      </c>
      <c r="C3394" s="105">
        <f>Catch_Tmean!B3394+(Z_Zone2-Z_Tmean)*C_Tmean</f>
        <v>-2.4724999999999682</v>
      </c>
      <c r="D3394" s="105">
        <f>Catch_Tmax!B3394+(Z_Zone2-Z_Tmax)*C_Tmax</f>
        <v>2.1575000000000273</v>
      </c>
      <c r="E3394" s="105">
        <f>Catch_P!B3394*EXP((Z_Zone2-Z_P)*C_P)</f>
        <v>0.21025421927520482</v>
      </c>
      <c r="F3394" s="105">
        <f t="shared" si="364"/>
        <v>0.77023429179978375</v>
      </c>
      <c r="G3394" s="105">
        <f t="shared" si="365"/>
        <v>4.8309209593850995E-2</v>
      </c>
      <c r="H3394" s="105">
        <f t="shared" si="366"/>
        <v>0.16194500968135384</v>
      </c>
      <c r="I3394" s="105">
        <f t="shared" si="370"/>
        <v>0.24840768309192074</v>
      </c>
      <c r="J3394" s="105">
        <f>MIN(0,GR4J!$D$16*J3393+(1-GR4J!$D$16)*C3394)</f>
        <v>-2.6495874023437187</v>
      </c>
      <c r="K3394" s="105">
        <f>IF(J3394=0,MIN(I3394,MAX(0,GR4J!$D$15*C3394)),0)</f>
        <v>0</v>
      </c>
      <c r="L3394" s="105">
        <f t="shared" si="367"/>
        <v>1.2844020562583676E-3</v>
      </c>
      <c r="M3394" s="105">
        <f t="shared" si="368"/>
        <v>0</v>
      </c>
      <c r="N3394" s="105">
        <f t="shared" si="369"/>
        <v>0.24840768309192074</v>
      </c>
    </row>
    <row r="3395" spans="1:14" x14ac:dyDescent="0.2">
      <c r="A3395" s="87">
        <v>38304</v>
      </c>
      <c r="B3395" s="105">
        <f>Catch_Tmin!B3395+(Z_Zone2-Z_Tmin)*C_Tmin</f>
        <v>-1.7624999999999886</v>
      </c>
      <c r="C3395" s="105">
        <f>Catch_Tmean!B3395+(Z_Zone2-Z_Tmean)*C_Tmean</f>
        <v>9.7500000000025011E-2</v>
      </c>
      <c r="D3395" s="105">
        <f>Catch_Tmax!B3395+(Z_Zone2-Z_Tmax)*C_Tmax</f>
        <v>3.4175000000000182</v>
      </c>
      <c r="E3395" s="105">
        <f>Catch_P!B3395*EXP((Z_Zone2-Z_P)*C_P)</f>
        <v>0</v>
      </c>
      <c r="F3395" s="105">
        <f t="shared" ref="F3395:F3458" si="371">IF(D3395&lt;=0,1,IF(B3395&gt;=0,0,1-D3395/(D3395-B3395)))</f>
        <v>0.34025096525096266</v>
      </c>
      <c r="G3395" s="105">
        <f t="shared" ref="G3395:G3458" si="372">E3395*(1-F3395)</f>
        <v>0</v>
      </c>
      <c r="H3395" s="105">
        <f t="shared" ref="H3395:H3458" si="373">E3395*F3395</f>
        <v>0</v>
      </c>
      <c r="I3395" s="105">
        <f t="shared" si="370"/>
        <v>0.24840768309192074</v>
      </c>
      <c r="J3395" s="105">
        <f>MIN(0,GR4J!$D$16*J3394+(1-GR4J!$D$16)*C3395)</f>
        <v>-0.58927185058591092</v>
      </c>
      <c r="K3395" s="105">
        <f>IF(J3395=0,MIN(I3395,MAX(0,GR4J!$D$15*C3395)),0)</f>
        <v>0</v>
      </c>
      <c r="L3395" s="105">
        <f t="shared" ref="L3395:L3458" si="374">IF(I3395&lt;$H$1,I3395/$H$1,1)</f>
        <v>1.2844020562583676E-3</v>
      </c>
      <c r="M3395" s="105">
        <f t="shared" ref="M3395:M3458" si="375">(0.9*L3395+0.1)*K3395</f>
        <v>0</v>
      </c>
      <c r="N3395" s="105">
        <f t="shared" ref="N3395:N3458" si="376">I3395-M3395</f>
        <v>0.24840768309192074</v>
      </c>
    </row>
    <row r="3396" spans="1:14" x14ac:dyDescent="0.2">
      <c r="A3396" s="87">
        <v>38305</v>
      </c>
      <c r="B3396" s="105">
        <f>Catch_Tmin!B3396+(Z_Zone2-Z_Tmin)*C_Tmin</f>
        <v>-4.4824999999999591</v>
      </c>
      <c r="C3396" s="105">
        <f>Catch_Tmean!B3396+(Z_Zone2-Z_Tmean)*C_Tmean</f>
        <v>-2.0924999999999727</v>
      </c>
      <c r="D3396" s="105">
        <f>Catch_Tmax!B3396+(Z_Zone2-Z_Tmax)*C_Tmax</f>
        <v>0.49750000000000005</v>
      </c>
      <c r="E3396" s="105">
        <f>Catch_P!B3396*EXP((Z_Zone2-Z_P)*C_P)</f>
        <v>0</v>
      </c>
      <c r="F3396" s="105">
        <f t="shared" si="371"/>
        <v>0.9001004016064249</v>
      </c>
      <c r="G3396" s="105">
        <f t="shared" si="372"/>
        <v>0</v>
      </c>
      <c r="H3396" s="105">
        <f t="shared" si="373"/>
        <v>0</v>
      </c>
      <c r="I3396" s="105">
        <f t="shared" ref="I3396:I3459" si="377">N3395+H3396</f>
        <v>0.24840768309192074</v>
      </c>
      <c r="J3396" s="105">
        <f>MIN(0,GR4J!$D$16*J3395+(1-GR4J!$D$16)*C3396)</f>
        <v>-1.7166929626464573</v>
      </c>
      <c r="K3396" s="105">
        <f>IF(J3396=0,MIN(I3396,MAX(0,GR4J!$D$15*C3396)),0)</f>
        <v>0</v>
      </c>
      <c r="L3396" s="105">
        <f t="shared" si="374"/>
        <v>1.2844020562583676E-3</v>
      </c>
      <c r="M3396" s="105">
        <f t="shared" si="375"/>
        <v>0</v>
      </c>
      <c r="N3396" s="105">
        <f t="shared" si="376"/>
        <v>0.24840768309192074</v>
      </c>
    </row>
    <row r="3397" spans="1:14" x14ac:dyDescent="0.2">
      <c r="A3397" s="87">
        <v>38306</v>
      </c>
      <c r="B3397" s="105">
        <f>Catch_Tmin!B3397+(Z_Zone2-Z_Tmin)*C_Tmin</f>
        <v>-9.3224999999999909</v>
      </c>
      <c r="C3397" s="105">
        <f>Catch_Tmean!B3397+(Z_Zone2-Z_Tmean)*C_Tmean</f>
        <v>-3.8725000000000001</v>
      </c>
      <c r="D3397" s="105">
        <f>Catch_Tmax!B3397+(Z_Zone2-Z_Tmax)*C_Tmax</f>
        <v>3.3875000000000455</v>
      </c>
      <c r="E3397" s="105">
        <f>Catch_P!B3397*EXP((Z_Zone2-Z_P)*C_P)</f>
        <v>0</v>
      </c>
      <c r="F3397" s="105">
        <f t="shared" si="371"/>
        <v>0.73347757671124825</v>
      </c>
      <c r="G3397" s="105">
        <f t="shared" si="372"/>
        <v>0</v>
      </c>
      <c r="H3397" s="105">
        <f t="shared" si="373"/>
        <v>0</v>
      </c>
      <c r="I3397" s="105">
        <f t="shared" si="377"/>
        <v>0.24840768309192074</v>
      </c>
      <c r="J3397" s="105">
        <f>MIN(0,GR4J!$D$16*J3396+(1-GR4J!$D$16)*C3397)</f>
        <v>-3.3335482406616141</v>
      </c>
      <c r="K3397" s="105">
        <f>IF(J3397=0,MIN(I3397,MAX(0,GR4J!$D$15*C3397)),0)</f>
        <v>0</v>
      </c>
      <c r="L3397" s="105">
        <f t="shared" si="374"/>
        <v>1.2844020562583676E-3</v>
      </c>
      <c r="M3397" s="105">
        <f t="shared" si="375"/>
        <v>0</v>
      </c>
      <c r="N3397" s="105">
        <f t="shared" si="376"/>
        <v>0.24840768309192074</v>
      </c>
    </row>
    <row r="3398" spans="1:14" x14ac:dyDescent="0.2">
      <c r="A3398" s="87">
        <v>38307</v>
      </c>
      <c r="B3398" s="105">
        <f>Catch_Tmin!B3398+(Z_Zone2-Z_Tmin)*C_Tmin</f>
        <v>-9.3924999999999841</v>
      </c>
      <c r="C3398" s="105">
        <f>Catch_Tmean!B3398+(Z_Zone2-Z_Tmean)*C_Tmean</f>
        <v>-1.7224999999999682</v>
      </c>
      <c r="D3398" s="105">
        <f>Catch_Tmax!B3398+(Z_Zone2-Z_Tmax)*C_Tmax</f>
        <v>1.7275000000000205</v>
      </c>
      <c r="E3398" s="105">
        <f>Catch_P!B3398*EXP((Z_Zone2-Z_P)*C_P)</f>
        <v>0.17871608638392411</v>
      </c>
      <c r="F3398" s="105">
        <f t="shared" si="371"/>
        <v>0.84464928057553779</v>
      </c>
      <c r="G3398" s="105">
        <f t="shared" si="372"/>
        <v>2.7763672592466947E-2</v>
      </c>
      <c r="H3398" s="105">
        <f t="shared" si="373"/>
        <v>0.15095241379145716</v>
      </c>
      <c r="I3398" s="105">
        <f t="shared" si="377"/>
        <v>0.39936009688337792</v>
      </c>
      <c r="J3398" s="105">
        <f>MIN(0,GR4J!$D$16*J3397+(1-GR4J!$D$16)*C3398)</f>
        <v>-2.1252620601653796</v>
      </c>
      <c r="K3398" s="105">
        <f>IF(J3398=0,MIN(I3398,MAX(0,GR4J!$D$15*C3398)),0)</f>
        <v>0</v>
      </c>
      <c r="L3398" s="105">
        <f t="shared" si="374"/>
        <v>2.0649076680721813E-3</v>
      </c>
      <c r="M3398" s="105">
        <f t="shared" si="375"/>
        <v>0</v>
      </c>
      <c r="N3398" s="105">
        <f t="shared" si="376"/>
        <v>0.39936009688337792</v>
      </c>
    </row>
    <row r="3399" spans="1:14" x14ac:dyDescent="0.2">
      <c r="A3399" s="87">
        <v>38308</v>
      </c>
      <c r="B3399" s="105">
        <f>Catch_Tmin!B3399+(Z_Zone2-Z_Tmin)*C_Tmin</f>
        <v>-0.47249999999996817</v>
      </c>
      <c r="C3399" s="105">
        <f>Catch_Tmean!B3399+(Z_Zone2-Z_Tmean)*C_Tmean</f>
        <v>2.5475000000000136</v>
      </c>
      <c r="D3399" s="105">
        <f>Catch_Tmax!B3399+(Z_Zone2-Z_Tmax)*C_Tmax</f>
        <v>5.3775000000000004</v>
      </c>
      <c r="E3399" s="105">
        <f>Catch_P!B3399*EXP((Z_Zone2-Z_P)*C_P)</f>
        <v>1.0512710963760242E-2</v>
      </c>
      <c r="F3399" s="105">
        <f t="shared" si="371"/>
        <v>8.0769230769225708E-2</v>
      </c>
      <c r="G3399" s="105">
        <f t="shared" si="372"/>
        <v>9.6636073859181215E-3</v>
      </c>
      <c r="H3399" s="105">
        <f t="shared" si="373"/>
        <v>8.4910357784212011E-4</v>
      </c>
      <c r="I3399" s="105">
        <f t="shared" si="377"/>
        <v>0.40020920046122005</v>
      </c>
      <c r="J3399" s="105">
        <f>MIN(0,GR4J!$D$16*J3398+(1-GR4J!$D$16)*C3399)</f>
        <v>0</v>
      </c>
      <c r="K3399" s="105">
        <f>IF(J3399=0,MIN(I3399,MAX(0,GR4J!$D$15*C3399)),0)</f>
        <v>0.40020920046122005</v>
      </c>
      <c r="L3399" s="105">
        <f t="shared" si="374"/>
        <v>2.0692979927504772E-3</v>
      </c>
      <c r="M3399" s="105">
        <f t="shared" si="375"/>
        <v>4.0766256931797216E-2</v>
      </c>
      <c r="N3399" s="105">
        <f t="shared" si="376"/>
        <v>0.35944294352942285</v>
      </c>
    </row>
    <row r="3400" spans="1:14" x14ac:dyDescent="0.2">
      <c r="A3400" s="87">
        <v>38309</v>
      </c>
      <c r="B3400" s="105">
        <f>Catch_Tmin!B3400+(Z_Zone2-Z_Tmin)*C_Tmin</f>
        <v>1.6075000000000159</v>
      </c>
      <c r="C3400" s="105">
        <f>Catch_Tmean!B3400+(Z_Zone2-Z_Tmean)*C_Tmean</f>
        <v>3.5674999999999999</v>
      </c>
      <c r="D3400" s="105">
        <f>Catch_Tmax!B3400+(Z_Zone2-Z_Tmax)*C_Tmax</f>
        <v>5.0475000000000136</v>
      </c>
      <c r="E3400" s="105">
        <f>Catch_P!B3400*EXP((Z_Zone2-Z_P)*C_P)</f>
        <v>17.135718870929193</v>
      </c>
      <c r="F3400" s="105">
        <f t="shared" si="371"/>
        <v>0</v>
      </c>
      <c r="G3400" s="105">
        <f t="shared" si="372"/>
        <v>17.135718870929193</v>
      </c>
      <c r="H3400" s="105">
        <f t="shared" si="373"/>
        <v>0</v>
      </c>
      <c r="I3400" s="105">
        <f t="shared" si="377"/>
        <v>0.35944294352942285</v>
      </c>
      <c r="J3400" s="105">
        <f>MIN(0,GR4J!$D$16*J3399+(1-GR4J!$D$16)*C3400)</f>
        <v>0</v>
      </c>
      <c r="K3400" s="105">
        <f>IF(J3400=0,MIN(I3400,MAX(0,GR4J!$D$15*C3400)),0)</f>
        <v>0.35944294352942285</v>
      </c>
      <c r="L3400" s="105">
        <f t="shared" si="374"/>
        <v>1.8585143987109086E-3</v>
      </c>
      <c r="M3400" s="105">
        <f t="shared" si="375"/>
        <v>3.6545521250400302E-2</v>
      </c>
      <c r="N3400" s="105">
        <f t="shared" si="376"/>
        <v>0.32289742227902257</v>
      </c>
    </row>
    <row r="3401" spans="1:14" x14ac:dyDescent="0.2">
      <c r="A3401" s="87">
        <v>38310</v>
      </c>
      <c r="B3401" s="105">
        <f>Catch_Tmin!B3401+(Z_Zone2-Z_Tmin)*C_Tmin</f>
        <v>-5.8024999999999523</v>
      </c>
      <c r="C3401" s="105">
        <f>Catch_Tmean!B3401+(Z_Zone2-Z_Tmean)*C_Tmean</f>
        <v>-1.4524999999999864</v>
      </c>
      <c r="D3401" s="105">
        <f>Catch_Tmax!B3401+(Z_Zone2-Z_Tmax)*C_Tmax</f>
        <v>3.1875</v>
      </c>
      <c r="E3401" s="105">
        <f>Catch_P!B3401*EXP((Z_Zone2-Z_P)*C_P)</f>
        <v>6.0658342260896587</v>
      </c>
      <c r="F3401" s="105">
        <f t="shared" si="371"/>
        <v>0.6454393770856488</v>
      </c>
      <c r="G3401" s="105">
        <f t="shared" si="372"/>
        <v>2.150705961697541</v>
      </c>
      <c r="H3401" s="105">
        <f t="shared" si="373"/>
        <v>3.9151282643921177</v>
      </c>
      <c r="I3401" s="105">
        <f t="shared" si="377"/>
        <v>4.2380256866711399</v>
      </c>
      <c r="J3401" s="105">
        <f>MIN(0,GR4J!$D$16*J3400+(1-GR4J!$D$16)*C3401)</f>
        <v>-1.0893749999999898</v>
      </c>
      <c r="K3401" s="105">
        <f>IF(J3401=0,MIN(I3401,MAX(0,GR4J!$D$15*C3401)),0)</f>
        <v>0</v>
      </c>
      <c r="L3401" s="105">
        <f t="shared" si="374"/>
        <v>2.1912884652693868E-2</v>
      </c>
      <c r="M3401" s="105">
        <f t="shared" si="375"/>
        <v>0</v>
      </c>
      <c r="N3401" s="105">
        <f t="shared" si="376"/>
        <v>4.2380256866711399</v>
      </c>
    </row>
    <row r="3402" spans="1:14" x14ac:dyDescent="0.2">
      <c r="A3402" s="87">
        <v>38311</v>
      </c>
      <c r="B3402" s="105">
        <f>Catch_Tmin!B3402+(Z_Zone2-Z_Tmin)*C_Tmin</f>
        <v>-5.5524999999999523</v>
      </c>
      <c r="C3402" s="105">
        <f>Catch_Tmean!B3402+(Z_Zone2-Z_Tmean)*C_Tmean</f>
        <v>-1.9824999999999591</v>
      </c>
      <c r="D3402" s="105">
        <f>Catch_Tmax!B3402+(Z_Zone2-Z_Tmax)*C_Tmax</f>
        <v>-0.80249999999995225</v>
      </c>
      <c r="E3402" s="105">
        <f>Catch_P!B3402*EXP((Z_Zone2-Z_P)*C_P)</f>
        <v>2.9750972027441485</v>
      </c>
      <c r="F3402" s="105">
        <f t="shared" si="371"/>
        <v>1</v>
      </c>
      <c r="G3402" s="105">
        <f t="shared" si="372"/>
        <v>0</v>
      </c>
      <c r="H3402" s="105">
        <f t="shared" si="373"/>
        <v>2.9750972027441485</v>
      </c>
      <c r="I3402" s="105">
        <f t="shared" si="377"/>
        <v>7.2131228894152883</v>
      </c>
      <c r="J3402" s="105">
        <f>MIN(0,GR4J!$D$16*J3401+(1-GR4J!$D$16)*C3402)</f>
        <v>-1.7592187499999667</v>
      </c>
      <c r="K3402" s="105">
        <f>IF(J3402=0,MIN(I3402,MAX(0,GR4J!$D$15*C3402)),0)</f>
        <v>0</v>
      </c>
      <c r="L3402" s="105">
        <f t="shared" si="374"/>
        <v>3.7295746073123838E-2</v>
      </c>
      <c r="M3402" s="105">
        <f t="shared" si="375"/>
        <v>0</v>
      </c>
      <c r="N3402" s="105">
        <f t="shared" si="376"/>
        <v>7.2131228894152883</v>
      </c>
    </row>
    <row r="3403" spans="1:14" x14ac:dyDescent="0.2">
      <c r="A3403" s="87">
        <v>38312</v>
      </c>
      <c r="B3403" s="105">
        <f>Catch_Tmin!B3403+(Z_Zone2-Z_Tmin)*C_Tmin</f>
        <v>-1.5124999999999886</v>
      </c>
      <c r="C3403" s="105">
        <f>Catch_Tmean!B3403+(Z_Zone2-Z_Tmean)*C_Tmean</f>
        <v>2.0674999999999999</v>
      </c>
      <c r="D3403" s="105">
        <f>Catch_Tmax!B3403+(Z_Zone2-Z_Tmax)*C_Tmax</f>
        <v>3.1675000000000182</v>
      </c>
      <c r="E3403" s="105">
        <f>Catch_P!B3403*EXP((Z_Zone2-Z_P)*C_P)</f>
        <v>1.2615253156512289</v>
      </c>
      <c r="F3403" s="105">
        <f t="shared" si="371"/>
        <v>0.32318376068375776</v>
      </c>
      <c r="G3403" s="105">
        <f t="shared" si="372"/>
        <v>0.85382081994130021</v>
      </c>
      <c r="H3403" s="105">
        <f t="shared" si="373"/>
        <v>0.40770449570992873</v>
      </c>
      <c r="I3403" s="105">
        <f t="shared" si="377"/>
        <v>7.6208273851252173</v>
      </c>
      <c r="J3403" s="105">
        <f>MIN(0,GR4J!$D$16*J3402+(1-GR4J!$D$16)*C3403)</f>
        <v>0</v>
      </c>
      <c r="K3403" s="105">
        <f>IF(J3403=0,MIN(I3403,MAX(0,GR4J!$D$15*C3403)),0)</f>
        <v>7.6208273851252173</v>
      </c>
      <c r="L3403" s="105">
        <f t="shared" si="374"/>
        <v>3.9403798795639024E-2</v>
      </c>
      <c r="M3403" s="105">
        <f t="shared" si="375"/>
        <v>1.0323433325583147</v>
      </c>
      <c r="N3403" s="105">
        <f t="shared" si="376"/>
        <v>6.5884840525669031</v>
      </c>
    </row>
    <row r="3404" spans="1:14" x14ac:dyDescent="0.2">
      <c r="A3404" s="87">
        <v>38313</v>
      </c>
      <c r="B3404" s="105">
        <f>Catch_Tmin!B3404+(Z_Zone2-Z_Tmin)*C_Tmin</f>
        <v>1.7475000000000001</v>
      </c>
      <c r="C3404" s="105">
        <f>Catch_Tmean!B3404+(Z_Zone2-Z_Tmean)*C_Tmean</f>
        <v>4.4375</v>
      </c>
      <c r="D3404" s="105">
        <f>Catch_Tmax!B3404+(Z_Zone2-Z_Tmax)*C_Tmax</f>
        <v>7.9575000000000387</v>
      </c>
      <c r="E3404" s="105">
        <f>Catch_P!B3404*EXP((Z_Zone2-Z_P)*C_P)</f>
        <v>1.3351142923975508</v>
      </c>
      <c r="F3404" s="105">
        <f t="shared" si="371"/>
        <v>0</v>
      </c>
      <c r="G3404" s="105">
        <f t="shared" si="372"/>
        <v>1.3351142923975508</v>
      </c>
      <c r="H3404" s="105">
        <f t="shared" si="373"/>
        <v>0</v>
      </c>
      <c r="I3404" s="105">
        <f t="shared" si="377"/>
        <v>6.5884840525669031</v>
      </c>
      <c r="J3404" s="105">
        <f>MIN(0,GR4J!$D$16*J3403+(1-GR4J!$D$16)*C3404)</f>
        <v>0</v>
      </c>
      <c r="K3404" s="105">
        <f>IF(J3404=0,MIN(I3404,MAX(0,GR4J!$D$15*C3404)),0)</f>
        <v>6.5884840525669031</v>
      </c>
      <c r="L3404" s="105">
        <f t="shared" si="374"/>
        <v>3.4066025492500644E-2</v>
      </c>
      <c r="M3404" s="105">
        <f t="shared" si="375"/>
        <v>0.86084752437920065</v>
      </c>
      <c r="N3404" s="105">
        <f t="shared" si="376"/>
        <v>5.727636528187702</v>
      </c>
    </row>
    <row r="3405" spans="1:14" x14ac:dyDescent="0.2">
      <c r="A3405" s="87">
        <v>38314</v>
      </c>
      <c r="B3405" s="105">
        <f>Catch_Tmin!B3405+(Z_Zone2-Z_Tmin)*C_Tmin</f>
        <v>-1.2724999999999795</v>
      </c>
      <c r="C3405" s="105">
        <f>Catch_Tmean!B3405+(Z_Zone2-Z_Tmean)*C_Tmean</f>
        <v>3.3875000000000455</v>
      </c>
      <c r="D3405" s="105">
        <f>Catch_Tmax!B3405+(Z_Zone2-Z_Tmax)*C_Tmax</f>
        <v>8.4275000000000091</v>
      </c>
      <c r="E3405" s="105">
        <f>Catch_P!B3405*EXP((Z_Zone2-Z_P)*C_P)</f>
        <v>1.0512710963760242E-2</v>
      </c>
      <c r="F3405" s="105">
        <f t="shared" si="371"/>
        <v>0.13118556701030737</v>
      </c>
      <c r="G3405" s="105">
        <f t="shared" si="372"/>
        <v>9.1335950151638801E-3</v>
      </c>
      <c r="H3405" s="105">
        <f t="shared" si="373"/>
        <v>1.379115948596362E-3</v>
      </c>
      <c r="I3405" s="105">
        <f t="shared" si="377"/>
        <v>5.7290156441362985</v>
      </c>
      <c r="J3405" s="105">
        <f>MIN(0,GR4J!$D$16*J3404+(1-GR4J!$D$16)*C3405)</f>
        <v>0</v>
      </c>
      <c r="K3405" s="105">
        <f>IF(J3405=0,MIN(I3405,MAX(0,GR4J!$D$15*C3405)),0)</f>
        <v>5.7290156441362985</v>
      </c>
      <c r="L3405" s="105">
        <f t="shared" si="374"/>
        <v>2.9622109034937262E-2</v>
      </c>
      <c r="M3405" s="105">
        <f t="shared" si="375"/>
        <v>0.72563653787975002</v>
      </c>
      <c r="N3405" s="105">
        <f t="shared" si="376"/>
        <v>5.0033791062565482</v>
      </c>
    </row>
    <row r="3406" spans="1:14" x14ac:dyDescent="0.2">
      <c r="A3406" s="87">
        <v>38315</v>
      </c>
      <c r="B3406" s="105">
        <f>Catch_Tmin!B3406+(Z_Zone2-Z_Tmin)*C_Tmin</f>
        <v>-4.5124999999999886</v>
      </c>
      <c r="C3406" s="105">
        <f>Catch_Tmean!B3406+(Z_Zone2-Z_Tmean)*C_Tmean</f>
        <v>0.19750000000004775</v>
      </c>
      <c r="D3406" s="105">
        <f>Catch_Tmax!B3406+(Z_Zone2-Z_Tmax)*C_Tmax</f>
        <v>8.2275000000000205</v>
      </c>
      <c r="E3406" s="105">
        <f>Catch_P!B3406*EXP((Z_Zone2-Z_P)*C_P)</f>
        <v>0</v>
      </c>
      <c r="F3406" s="105">
        <f t="shared" si="371"/>
        <v>0.35419937205651375</v>
      </c>
      <c r="G3406" s="105">
        <f t="shared" si="372"/>
        <v>0</v>
      </c>
      <c r="H3406" s="105">
        <f t="shared" si="373"/>
        <v>0</v>
      </c>
      <c r="I3406" s="105">
        <f t="shared" si="377"/>
        <v>5.0033791062565482</v>
      </c>
      <c r="J3406" s="105">
        <f>MIN(0,GR4J!$D$16*J3405+(1-GR4J!$D$16)*C3406)</f>
        <v>0</v>
      </c>
      <c r="K3406" s="105">
        <f>IF(J3406=0,MIN(I3406,MAX(0,GR4J!$D$15*C3406)),0)</f>
        <v>0.73865000000017866</v>
      </c>
      <c r="L3406" s="105">
        <f t="shared" si="374"/>
        <v>2.5870175722133595E-2</v>
      </c>
      <c r="M3406" s="105">
        <f t="shared" si="375"/>
        <v>9.1063104767460615E-2</v>
      </c>
      <c r="N3406" s="105">
        <f t="shared" si="376"/>
        <v>4.9123160014890876</v>
      </c>
    </row>
    <row r="3407" spans="1:14" x14ac:dyDescent="0.2">
      <c r="A3407" s="87">
        <v>38316</v>
      </c>
      <c r="B3407" s="105">
        <f>Catch_Tmin!B3407+(Z_Zone2-Z_Tmin)*C_Tmin</f>
        <v>-3.6724999999999568</v>
      </c>
      <c r="C3407" s="105">
        <f>Catch_Tmean!B3407+(Z_Zone2-Z_Tmean)*C_Tmean</f>
        <v>2.2675000000000409</v>
      </c>
      <c r="D3407" s="105">
        <f>Catch_Tmax!B3407+(Z_Zone2-Z_Tmax)*C_Tmax</f>
        <v>8.7675000000000409</v>
      </c>
      <c r="E3407" s="105">
        <f>Catch_P!B3407*EXP((Z_Zone2-Z_P)*C_P)</f>
        <v>0</v>
      </c>
      <c r="F3407" s="105">
        <f t="shared" si="371"/>
        <v>0.29521704180063968</v>
      </c>
      <c r="G3407" s="105">
        <f t="shared" si="372"/>
        <v>0</v>
      </c>
      <c r="H3407" s="105">
        <f t="shared" si="373"/>
        <v>0</v>
      </c>
      <c r="I3407" s="105">
        <f t="shared" si="377"/>
        <v>4.9123160014890876</v>
      </c>
      <c r="J3407" s="105">
        <f>MIN(0,GR4J!$D$16*J3406+(1-GR4J!$D$16)*C3407)</f>
        <v>0</v>
      </c>
      <c r="K3407" s="105">
        <f>IF(J3407=0,MIN(I3407,MAX(0,GR4J!$D$15*C3407)),0)</f>
        <v>4.9123160014890876</v>
      </c>
      <c r="L3407" s="105">
        <f t="shared" si="374"/>
        <v>2.5399330225099121E-2</v>
      </c>
      <c r="M3407" s="105">
        <f t="shared" si="375"/>
        <v>0.60352418281158271</v>
      </c>
      <c r="N3407" s="105">
        <f t="shared" si="376"/>
        <v>4.3087918186775047</v>
      </c>
    </row>
    <row r="3408" spans="1:14" x14ac:dyDescent="0.2">
      <c r="A3408" s="87">
        <v>38317</v>
      </c>
      <c r="B3408" s="105">
        <f>Catch_Tmin!B3408+(Z_Zone2-Z_Tmin)*C_Tmin</f>
        <v>-1.8725000000000001</v>
      </c>
      <c r="C3408" s="105">
        <f>Catch_Tmean!B3408+(Z_Zone2-Z_Tmean)*C_Tmean</f>
        <v>2.5175000000000409</v>
      </c>
      <c r="D3408" s="105">
        <f>Catch_Tmax!B3408+(Z_Zone2-Z_Tmax)*C_Tmax</f>
        <v>6.8875000000000455</v>
      </c>
      <c r="E3408" s="105">
        <f>Catch_P!B3408*EXP((Z_Zone2-Z_P)*C_P)</f>
        <v>0</v>
      </c>
      <c r="F3408" s="105">
        <f t="shared" si="371"/>
        <v>0.21375570776255604</v>
      </c>
      <c r="G3408" s="105">
        <f t="shared" si="372"/>
        <v>0</v>
      </c>
      <c r="H3408" s="105">
        <f t="shared" si="373"/>
        <v>0</v>
      </c>
      <c r="I3408" s="105">
        <f t="shared" si="377"/>
        <v>4.3087918186775047</v>
      </c>
      <c r="J3408" s="105">
        <f>MIN(0,GR4J!$D$16*J3407+(1-GR4J!$D$16)*C3408)</f>
        <v>0</v>
      </c>
      <c r="K3408" s="105">
        <f>IF(J3408=0,MIN(I3408,MAX(0,GR4J!$D$15*C3408)),0)</f>
        <v>4.3087918186775047</v>
      </c>
      <c r="L3408" s="105">
        <f t="shared" si="374"/>
        <v>2.2278783824293935E-2</v>
      </c>
      <c r="M3408" s="105">
        <f t="shared" si="375"/>
        <v>0.51727435919273268</v>
      </c>
      <c r="N3408" s="105">
        <f t="shared" si="376"/>
        <v>3.7915174594847718</v>
      </c>
    </row>
    <row r="3409" spans="1:14" x14ac:dyDescent="0.2">
      <c r="A3409" s="87">
        <v>38318</v>
      </c>
      <c r="B3409" s="105">
        <f>Catch_Tmin!B3409+(Z_Zone2-Z_Tmin)*C_Tmin</f>
        <v>-4.0024999999999995</v>
      </c>
      <c r="C3409" s="105">
        <f>Catch_Tmean!B3409+(Z_Zone2-Z_Tmean)*C_Tmean</f>
        <v>0.29750000000001364</v>
      </c>
      <c r="D3409" s="105">
        <f>Catch_Tmax!B3409+(Z_Zone2-Z_Tmax)*C_Tmax</f>
        <v>8.3774999999999995</v>
      </c>
      <c r="E3409" s="105">
        <f>Catch_P!B3409*EXP((Z_Zone2-Z_P)*C_P)</f>
        <v>0</v>
      </c>
      <c r="F3409" s="105">
        <f t="shared" si="371"/>
        <v>0.32330371567043614</v>
      </c>
      <c r="G3409" s="105">
        <f t="shared" si="372"/>
        <v>0</v>
      </c>
      <c r="H3409" s="105">
        <f t="shared" si="373"/>
        <v>0</v>
      </c>
      <c r="I3409" s="105">
        <f t="shared" si="377"/>
        <v>3.7915174594847718</v>
      </c>
      <c r="J3409" s="105">
        <f>MIN(0,GR4J!$D$16*J3408+(1-GR4J!$D$16)*C3409)</f>
        <v>0</v>
      </c>
      <c r="K3409" s="105">
        <f>IF(J3409=0,MIN(I3409,MAX(0,GR4J!$D$15*C3409)),0)</f>
        <v>1.112650000000051</v>
      </c>
      <c r="L3409" s="105">
        <f t="shared" si="374"/>
        <v>1.9604195654043883E-2</v>
      </c>
      <c r="M3409" s="105">
        <f t="shared" si="375"/>
        <v>0.13089634746503073</v>
      </c>
      <c r="N3409" s="105">
        <f t="shared" si="376"/>
        <v>3.6606211120197409</v>
      </c>
    </row>
    <row r="3410" spans="1:14" x14ac:dyDescent="0.2">
      <c r="A3410" s="87">
        <v>38319</v>
      </c>
      <c r="B3410" s="105">
        <f>Catch_Tmin!B3410+(Z_Zone2-Z_Tmin)*C_Tmin</f>
        <v>-1.8624999999999545</v>
      </c>
      <c r="C3410" s="105">
        <f>Catch_Tmean!B3410+(Z_Zone2-Z_Tmean)*C_Tmean</f>
        <v>4.097500000000025</v>
      </c>
      <c r="D3410" s="105">
        <f>Catch_Tmax!B3410+(Z_Zone2-Z_Tmax)*C_Tmax</f>
        <v>8.7675000000000409</v>
      </c>
      <c r="E3410" s="105">
        <f>Catch_P!B3410*EXP((Z_Zone2-Z_P)*C_P)</f>
        <v>36.048085894733866</v>
      </c>
      <c r="F3410" s="105">
        <f t="shared" si="371"/>
        <v>0.17521166509877284</v>
      </c>
      <c r="G3410" s="105">
        <f t="shared" si="372"/>
        <v>29.732040741493957</v>
      </c>
      <c r="H3410" s="105">
        <f t="shared" si="373"/>
        <v>6.3160451532399069</v>
      </c>
      <c r="I3410" s="105">
        <f t="shared" si="377"/>
        <v>9.9766662652596487</v>
      </c>
      <c r="J3410" s="105">
        <f>MIN(0,GR4J!$D$16*J3409+(1-GR4J!$D$16)*C3410)</f>
        <v>0</v>
      </c>
      <c r="K3410" s="105">
        <f>IF(J3410=0,MIN(I3410,MAX(0,GR4J!$D$15*C3410)),0)</f>
        <v>9.9766662652596487</v>
      </c>
      <c r="L3410" s="105">
        <f t="shared" si="374"/>
        <v>5.1584759803750803E-2</v>
      </c>
      <c r="M3410" s="105">
        <f t="shared" si="375"/>
        <v>1.4608461661680072</v>
      </c>
      <c r="N3410" s="105">
        <f t="shared" si="376"/>
        <v>8.5158200990916413</v>
      </c>
    </row>
    <row r="3411" spans="1:14" x14ac:dyDescent="0.2">
      <c r="A3411" s="87">
        <v>38320</v>
      </c>
      <c r="B3411" s="105">
        <f>Catch_Tmin!B3411+(Z_Zone2-Z_Tmin)*C_Tmin</f>
        <v>0.54750000000001364</v>
      </c>
      <c r="C3411" s="105">
        <f>Catch_Tmean!B3411+(Z_Zone2-Z_Tmean)*C_Tmean</f>
        <v>1.25750000000005</v>
      </c>
      <c r="D3411" s="105">
        <f>Catch_Tmax!B3411+(Z_Zone2-Z_Tmax)*C_Tmax</f>
        <v>1.6575000000000273</v>
      </c>
      <c r="E3411" s="105">
        <f>Catch_P!B3411*EXP((Z_Zone2-Z_P)*C_P)</f>
        <v>4.8778978871847514</v>
      </c>
      <c r="F3411" s="105">
        <f t="shared" si="371"/>
        <v>0</v>
      </c>
      <c r="G3411" s="105">
        <f t="shared" si="372"/>
        <v>4.8778978871847514</v>
      </c>
      <c r="H3411" s="105">
        <f t="shared" si="373"/>
        <v>0</v>
      </c>
      <c r="I3411" s="105">
        <f t="shared" si="377"/>
        <v>8.5158200990916413</v>
      </c>
      <c r="J3411" s="105">
        <f>MIN(0,GR4J!$D$16*J3410+(1-GR4J!$D$16)*C3411)</f>
        <v>0</v>
      </c>
      <c r="K3411" s="105">
        <f>IF(J3411=0,MIN(I3411,MAX(0,GR4J!$D$15*C3411)),0)</f>
        <v>4.7030500000001876</v>
      </c>
      <c r="L3411" s="105">
        <f t="shared" si="374"/>
        <v>4.4031395123766123E-2</v>
      </c>
      <c r="M3411" s="105">
        <f t="shared" si="375"/>
        <v>0.65667866755317172</v>
      </c>
      <c r="N3411" s="105">
        <f t="shared" si="376"/>
        <v>7.85914143153847</v>
      </c>
    </row>
    <row r="3412" spans="1:14" x14ac:dyDescent="0.2">
      <c r="A3412" s="87">
        <v>38321</v>
      </c>
      <c r="B3412" s="105">
        <f>Catch_Tmin!B3412+(Z_Zone2-Z_Tmin)*C_Tmin</f>
        <v>-1.0224999999999795</v>
      </c>
      <c r="C3412" s="105">
        <f>Catch_Tmean!B3412+(Z_Zone2-Z_Tmean)*C_Tmean</f>
        <v>0.69750000000004775</v>
      </c>
      <c r="D3412" s="105">
        <f>Catch_Tmax!B3412+(Z_Zone2-Z_Tmax)*C_Tmax</f>
        <v>2.2975000000000136</v>
      </c>
      <c r="E3412" s="105">
        <f>Catch_P!B3412*EXP((Z_Zone2-Z_P)*C_P)</f>
        <v>2.049978637933247</v>
      </c>
      <c r="F3412" s="105">
        <f t="shared" si="371"/>
        <v>0.30798192771083788</v>
      </c>
      <c r="G3412" s="105">
        <f t="shared" si="372"/>
        <v>1.4186222652565279</v>
      </c>
      <c r="H3412" s="105">
        <f t="shared" si="373"/>
        <v>0.63135637267671918</v>
      </c>
      <c r="I3412" s="105">
        <f t="shared" si="377"/>
        <v>8.49049780421519</v>
      </c>
      <c r="J3412" s="105">
        <f>MIN(0,GR4J!$D$16*J3411+(1-GR4J!$D$16)*C3412)</f>
        <v>0</v>
      </c>
      <c r="K3412" s="105">
        <f>IF(J3412=0,MIN(I3412,MAX(0,GR4J!$D$15*C3412)),0)</f>
        <v>2.6086500000001789</v>
      </c>
      <c r="L3412" s="105">
        <f t="shared" si="374"/>
        <v>4.3900465165386135E-2</v>
      </c>
      <c r="M3412" s="105">
        <f t="shared" si="375"/>
        <v>0.36393385360834107</v>
      </c>
      <c r="N3412" s="105">
        <f t="shared" si="376"/>
        <v>8.1265639506068492</v>
      </c>
    </row>
    <row r="3413" spans="1:14" x14ac:dyDescent="0.2">
      <c r="A3413" s="87">
        <v>38322</v>
      </c>
      <c r="B3413" s="105">
        <f>Catch_Tmin!B3413+(Z_Zone2-Z_Tmin)*C_Tmin</f>
        <v>-1.902499999999975</v>
      </c>
      <c r="C3413" s="105">
        <f>Catch_Tmean!B3413+(Z_Zone2-Z_Tmean)*C_Tmean</f>
        <v>0.46750000000002956</v>
      </c>
      <c r="D3413" s="105">
        <f>Catch_Tmax!B3413+(Z_Zone2-Z_Tmax)*C_Tmax</f>
        <v>4.9375</v>
      </c>
      <c r="E3413" s="105">
        <f>Catch_P!B3413*EXP((Z_Zone2-Z_P)*C_P)</f>
        <v>1.9028006844406038</v>
      </c>
      <c r="F3413" s="105">
        <f t="shared" si="371"/>
        <v>0.27814327485379853</v>
      </c>
      <c r="G3413" s="105">
        <f t="shared" si="372"/>
        <v>1.373549470676245</v>
      </c>
      <c r="H3413" s="105">
        <f t="shared" si="373"/>
        <v>0.5292512137643588</v>
      </c>
      <c r="I3413" s="105">
        <f t="shared" si="377"/>
        <v>8.6558151643712087</v>
      </c>
      <c r="J3413" s="105">
        <f>MIN(0,GR4J!$D$16*J3412+(1-GR4J!$D$16)*C3413)</f>
        <v>0</v>
      </c>
      <c r="K3413" s="105">
        <f>IF(J3413=0,MIN(I3413,MAX(0,GR4J!$D$15*C3413)),0)</f>
        <v>1.7484500000001106</v>
      </c>
      <c r="L3413" s="105">
        <f t="shared" si="374"/>
        <v>4.4755245318224737E-2</v>
      </c>
      <c r="M3413" s="105">
        <f t="shared" si="375"/>
        <v>0.24527207780900057</v>
      </c>
      <c r="N3413" s="105">
        <f t="shared" si="376"/>
        <v>8.4105430865622086</v>
      </c>
    </row>
    <row r="3414" spans="1:14" x14ac:dyDescent="0.2">
      <c r="A3414" s="87">
        <v>38323</v>
      </c>
      <c r="B3414" s="105">
        <f>Catch_Tmin!B3414+(Z_Zone2-Z_Tmin)*C_Tmin</f>
        <v>0.76750000000004093</v>
      </c>
      <c r="C3414" s="105">
        <f>Catch_Tmean!B3414+(Z_Zone2-Z_Tmean)*C_Tmean</f>
        <v>4.4175000000000182</v>
      </c>
      <c r="D3414" s="105">
        <f>Catch_Tmax!B3414+(Z_Zone2-Z_Tmax)*C_Tmax</f>
        <v>7.5275000000000318</v>
      </c>
      <c r="E3414" s="105">
        <f>Catch_P!B3414*EXP((Z_Zone2-Z_P)*C_P)</f>
        <v>8.4101687710081929</v>
      </c>
      <c r="F3414" s="105">
        <f t="shared" si="371"/>
        <v>0</v>
      </c>
      <c r="G3414" s="105">
        <f t="shared" si="372"/>
        <v>8.4101687710081929</v>
      </c>
      <c r="H3414" s="105">
        <f t="shared" si="373"/>
        <v>0</v>
      </c>
      <c r="I3414" s="105">
        <f t="shared" si="377"/>
        <v>8.4105430865622086</v>
      </c>
      <c r="J3414" s="105">
        <f>MIN(0,GR4J!$D$16*J3413+(1-GR4J!$D$16)*C3414)</f>
        <v>0</v>
      </c>
      <c r="K3414" s="105">
        <f>IF(J3414=0,MIN(I3414,MAX(0,GR4J!$D$15*C3414)),0)</f>
        <v>8.4105430865622086</v>
      </c>
      <c r="L3414" s="105">
        <f t="shared" si="374"/>
        <v>4.3487056036961368E-2</v>
      </c>
      <c r="M3414" s="105">
        <f t="shared" si="375"/>
        <v>1.1702290913121687</v>
      </c>
      <c r="N3414" s="105">
        <f t="shared" si="376"/>
        <v>7.2403139952500402</v>
      </c>
    </row>
    <row r="3415" spans="1:14" x14ac:dyDescent="0.2">
      <c r="A3415" s="87">
        <v>38324</v>
      </c>
      <c r="B3415" s="105">
        <f>Catch_Tmin!B3415+(Z_Zone2-Z_Tmin)*C_Tmin</f>
        <v>-6.25E-2</v>
      </c>
      <c r="C3415" s="105">
        <f>Catch_Tmean!B3415+(Z_Zone2-Z_Tmean)*C_Tmean</f>
        <v>3.0875000000000341</v>
      </c>
      <c r="D3415" s="105">
        <f>Catch_Tmax!B3415+(Z_Zone2-Z_Tmax)*C_Tmax</f>
        <v>5.8575000000000159</v>
      </c>
      <c r="E3415" s="105">
        <f>Catch_P!B3415*EXP((Z_Zone2-Z_P)*C_P)</f>
        <v>1.9028006844406038</v>
      </c>
      <c r="F3415" s="105">
        <f t="shared" si="371"/>
        <v>1.0557432432432456E-2</v>
      </c>
      <c r="G3415" s="105">
        <f t="shared" si="372"/>
        <v>1.8827119947822359</v>
      </c>
      <c r="H3415" s="105">
        <f t="shared" si="373"/>
        <v>2.0088689658367905E-2</v>
      </c>
      <c r="I3415" s="105">
        <f t="shared" si="377"/>
        <v>7.2604026849084082</v>
      </c>
      <c r="J3415" s="105">
        <f>MIN(0,GR4J!$D$16*J3414+(1-GR4J!$D$16)*C3415)</f>
        <v>0</v>
      </c>
      <c r="K3415" s="105">
        <f>IF(J3415=0,MIN(I3415,MAX(0,GR4J!$D$15*C3415)),0)</f>
        <v>7.2604026849084082</v>
      </c>
      <c r="L3415" s="105">
        <f t="shared" si="374"/>
        <v>3.754020818393692E-2</v>
      </c>
      <c r="M3415" s="105">
        <f t="shared" si="375"/>
        <v>0.97134159395244946</v>
      </c>
      <c r="N3415" s="105">
        <f t="shared" si="376"/>
        <v>6.2890610909559586</v>
      </c>
    </row>
    <row r="3416" spans="1:14" x14ac:dyDescent="0.2">
      <c r="A3416" s="87">
        <v>38325</v>
      </c>
      <c r="B3416" s="105">
        <f>Catch_Tmin!B3416+(Z_Zone2-Z_Tmin)*C_Tmin</f>
        <v>-1.7724999999999795</v>
      </c>
      <c r="C3416" s="105">
        <f>Catch_Tmean!B3416+(Z_Zone2-Z_Tmean)*C_Tmean</f>
        <v>1.2875000000000227</v>
      </c>
      <c r="D3416" s="105">
        <f>Catch_Tmax!B3416+(Z_Zone2-Z_Tmax)*C_Tmax</f>
        <v>5.3675000000000068</v>
      </c>
      <c r="E3416" s="105">
        <f>Catch_P!B3416*EXP((Z_Zone2-Z_P)*C_P)</f>
        <v>0</v>
      </c>
      <c r="F3416" s="105">
        <f t="shared" si="371"/>
        <v>0.24824929971988552</v>
      </c>
      <c r="G3416" s="105">
        <f t="shared" si="372"/>
        <v>0</v>
      </c>
      <c r="H3416" s="105">
        <f t="shared" si="373"/>
        <v>0</v>
      </c>
      <c r="I3416" s="105">
        <f t="shared" si="377"/>
        <v>6.2890610909559586</v>
      </c>
      <c r="J3416" s="105">
        <f>MIN(0,GR4J!$D$16*J3415+(1-GR4J!$D$16)*C3416)</f>
        <v>0</v>
      </c>
      <c r="K3416" s="105">
        <f>IF(J3416=0,MIN(I3416,MAX(0,GR4J!$D$15*C3416)),0)</f>
        <v>4.8152500000000851</v>
      </c>
      <c r="L3416" s="105">
        <f t="shared" si="374"/>
        <v>3.2517846858099234E-2</v>
      </c>
      <c r="M3416" s="105">
        <f t="shared" si="375"/>
        <v>0.62244840587512706</v>
      </c>
      <c r="N3416" s="105">
        <f t="shared" si="376"/>
        <v>5.6666126850808318</v>
      </c>
    </row>
    <row r="3417" spans="1:14" x14ac:dyDescent="0.2">
      <c r="A3417" s="87">
        <v>38326</v>
      </c>
      <c r="B3417" s="105">
        <f>Catch_Tmin!B3417+(Z_Zone2-Z_Tmin)*C_Tmin</f>
        <v>-2.8624999999999545</v>
      </c>
      <c r="C3417" s="105">
        <f>Catch_Tmean!B3417+(Z_Zone2-Z_Tmean)*C_Tmean</f>
        <v>-0.28249999999997044</v>
      </c>
      <c r="D3417" s="105">
        <f>Catch_Tmax!B3417+(Z_Zone2-Z_Tmax)*C_Tmax</f>
        <v>2.1075000000000159</v>
      </c>
      <c r="E3417" s="105">
        <f>Catch_P!B3417*EXP((Z_Zone2-Z_P)*C_P)</f>
        <v>0</v>
      </c>
      <c r="F3417" s="105">
        <f t="shared" si="371"/>
        <v>0.57595573440643288</v>
      </c>
      <c r="G3417" s="105">
        <f t="shared" si="372"/>
        <v>0</v>
      </c>
      <c r="H3417" s="105">
        <f t="shared" si="373"/>
        <v>0</v>
      </c>
      <c r="I3417" s="105">
        <f t="shared" si="377"/>
        <v>5.6666126850808318</v>
      </c>
      <c r="J3417" s="105">
        <f>MIN(0,GR4J!$D$16*J3416+(1-GR4J!$D$16)*C3417)</f>
        <v>-0.21187499999997783</v>
      </c>
      <c r="K3417" s="105">
        <f>IF(J3417=0,MIN(I3417,MAX(0,GR4J!$D$15*C3417)),0)</f>
        <v>0</v>
      </c>
      <c r="L3417" s="105">
        <f t="shared" si="374"/>
        <v>2.9299451990155805E-2</v>
      </c>
      <c r="M3417" s="105">
        <f t="shared" si="375"/>
        <v>0</v>
      </c>
      <c r="N3417" s="105">
        <f t="shared" si="376"/>
        <v>5.6666126850808318</v>
      </c>
    </row>
    <row r="3418" spans="1:14" x14ac:dyDescent="0.2">
      <c r="A3418" s="87">
        <v>38327</v>
      </c>
      <c r="B3418" s="105">
        <f>Catch_Tmin!B3418+(Z_Zone2-Z_Tmin)*C_Tmin</f>
        <v>-4.5424999999999613</v>
      </c>
      <c r="C3418" s="105">
        <f>Catch_Tmean!B3418+(Z_Zone2-Z_Tmean)*C_Tmean</f>
        <v>-1.9524999999999864</v>
      </c>
      <c r="D3418" s="105">
        <f>Catch_Tmax!B3418+(Z_Zone2-Z_Tmax)*C_Tmax</f>
        <v>3.1975000000000477</v>
      </c>
      <c r="E3418" s="105">
        <f>Catch_P!B3418*EXP((Z_Zone2-Z_P)*C_P)</f>
        <v>0</v>
      </c>
      <c r="F3418" s="105">
        <f t="shared" si="371"/>
        <v>0.58688630490955496</v>
      </c>
      <c r="G3418" s="105">
        <f t="shared" si="372"/>
        <v>0</v>
      </c>
      <c r="H3418" s="105">
        <f t="shared" si="373"/>
        <v>0</v>
      </c>
      <c r="I3418" s="105">
        <f t="shared" si="377"/>
        <v>5.6666126850808318</v>
      </c>
      <c r="J3418" s="105">
        <f>MIN(0,GR4J!$D$16*J3417+(1-GR4J!$D$16)*C3418)</f>
        <v>-1.5173437499999842</v>
      </c>
      <c r="K3418" s="105">
        <f>IF(J3418=0,MIN(I3418,MAX(0,GR4J!$D$15*C3418)),0)</f>
        <v>0</v>
      </c>
      <c r="L3418" s="105">
        <f t="shared" si="374"/>
        <v>2.9299451990155805E-2</v>
      </c>
      <c r="M3418" s="105">
        <f t="shared" si="375"/>
        <v>0</v>
      </c>
      <c r="N3418" s="105">
        <f t="shared" si="376"/>
        <v>5.6666126850808318</v>
      </c>
    </row>
    <row r="3419" spans="1:14" x14ac:dyDescent="0.2">
      <c r="A3419" s="87">
        <v>38328</v>
      </c>
      <c r="B3419" s="105">
        <f>Catch_Tmin!B3419+(Z_Zone2-Z_Tmin)*C_Tmin</f>
        <v>-4.7524999999999995</v>
      </c>
      <c r="C3419" s="105">
        <f>Catch_Tmean!B3419+(Z_Zone2-Z_Tmean)*C_Tmean</f>
        <v>-0.95249999999998636</v>
      </c>
      <c r="D3419" s="105">
        <f>Catch_Tmax!B3419+(Z_Zone2-Z_Tmax)*C_Tmax</f>
        <v>6.3174999999999999</v>
      </c>
      <c r="E3419" s="105">
        <f>Catch_P!B3419*EXP((Z_Zone2-Z_P)*C_P)</f>
        <v>0</v>
      </c>
      <c r="F3419" s="105">
        <f t="shared" si="371"/>
        <v>0.42931345980126467</v>
      </c>
      <c r="G3419" s="105">
        <f t="shared" si="372"/>
        <v>0</v>
      </c>
      <c r="H3419" s="105">
        <f t="shared" si="373"/>
        <v>0</v>
      </c>
      <c r="I3419" s="105">
        <f t="shared" si="377"/>
        <v>5.6666126850808318</v>
      </c>
      <c r="J3419" s="105">
        <f>MIN(0,GR4J!$D$16*J3418+(1-GR4J!$D$16)*C3419)</f>
        <v>-1.0937109374999858</v>
      </c>
      <c r="K3419" s="105">
        <f>IF(J3419=0,MIN(I3419,MAX(0,GR4J!$D$15*C3419)),0)</f>
        <v>0</v>
      </c>
      <c r="L3419" s="105">
        <f t="shared" si="374"/>
        <v>2.9299451990155805E-2</v>
      </c>
      <c r="M3419" s="105">
        <f t="shared" si="375"/>
        <v>0</v>
      </c>
      <c r="N3419" s="105">
        <f t="shared" si="376"/>
        <v>5.6666126850808318</v>
      </c>
    </row>
    <row r="3420" spans="1:14" x14ac:dyDescent="0.2">
      <c r="A3420" s="87">
        <v>38329</v>
      </c>
      <c r="B3420" s="105">
        <f>Catch_Tmin!B3420+(Z_Zone2-Z_Tmin)*C_Tmin</f>
        <v>-3.7024999999999864</v>
      </c>
      <c r="C3420" s="105">
        <f>Catch_Tmean!B3420+(Z_Zone2-Z_Tmean)*C_Tmean</f>
        <v>-1.0324999999999704</v>
      </c>
      <c r="D3420" s="105">
        <f>Catch_Tmax!B3420+(Z_Zone2-Z_Tmax)*C_Tmax</f>
        <v>1.5674999999999999</v>
      </c>
      <c r="E3420" s="105">
        <f>Catch_P!B3420*EXP((Z_Zone2-Z_P)*C_P)</f>
        <v>0</v>
      </c>
      <c r="F3420" s="105">
        <f t="shared" si="371"/>
        <v>0.70256166982922119</v>
      </c>
      <c r="G3420" s="105">
        <f t="shared" si="372"/>
        <v>0</v>
      </c>
      <c r="H3420" s="105">
        <f t="shared" si="373"/>
        <v>0</v>
      </c>
      <c r="I3420" s="105">
        <f t="shared" si="377"/>
        <v>5.6666126850808318</v>
      </c>
      <c r="J3420" s="105">
        <f>MIN(0,GR4J!$D$16*J3419+(1-GR4J!$D$16)*C3420)</f>
        <v>-1.0478027343749743</v>
      </c>
      <c r="K3420" s="105">
        <f>IF(J3420=0,MIN(I3420,MAX(0,GR4J!$D$15*C3420)),0)</f>
        <v>0</v>
      </c>
      <c r="L3420" s="105">
        <f t="shared" si="374"/>
        <v>2.9299451990155805E-2</v>
      </c>
      <c r="M3420" s="105">
        <f t="shared" si="375"/>
        <v>0</v>
      </c>
      <c r="N3420" s="105">
        <f t="shared" si="376"/>
        <v>5.6666126850808318</v>
      </c>
    </row>
    <row r="3421" spans="1:14" x14ac:dyDescent="0.2">
      <c r="A3421" s="87">
        <v>38330</v>
      </c>
      <c r="B3421" s="105">
        <f>Catch_Tmin!B3421+(Z_Zone2-Z_Tmin)*C_Tmin</f>
        <v>-3.1924999999999999</v>
      </c>
      <c r="C3421" s="105">
        <f>Catch_Tmean!B3421+(Z_Zone2-Z_Tmean)*C_Tmean</f>
        <v>-0.26249999999998863</v>
      </c>
      <c r="D3421" s="105">
        <f>Catch_Tmax!B3421+(Z_Zone2-Z_Tmax)*C_Tmax</f>
        <v>5.8575000000000159</v>
      </c>
      <c r="E3421" s="105">
        <f>Catch_P!B3421*EXP((Z_Zone2-Z_P)*C_P)</f>
        <v>0</v>
      </c>
      <c r="F3421" s="105">
        <f t="shared" si="371"/>
        <v>0.35276243093922588</v>
      </c>
      <c r="G3421" s="105">
        <f t="shared" si="372"/>
        <v>0</v>
      </c>
      <c r="H3421" s="105">
        <f t="shared" si="373"/>
        <v>0</v>
      </c>
      <c r="I3421" s="105">
        <f t="shared" si="377"/>
        <v>5.6666126850808318</v>
      </c>
      <c r="J3421" s="105">
        <f>MIN(0,GR4J!$D$16*J3420+(1-GR4J!$D$16)*C3421)</f>
        <v>-0.45882568359373505</v>
      </c>
      <c r="K3421" s="105">
        <f>IF(J3421=0,MIN(I3421,MAX(0,GR4J!$D$15*C3421)),0)</f>
        <v>0</v>
      </c>
      <c r="L3421" s="105">
        <f t="shared" si="374"/>
        <v>2.9299451990155805E-2</v>
      </c>
      <c r="M3421" s="105">
        <f t="shared" si="375"/>
        <v>0</v>
      </c>
      <c r="N3421" s="105">
        <f t="shared" si="376"/>
        <v>5.6666126850808318</v>
      </c>
    </row>
    <row r="3422" spans="1:14" x14ac:dyDescent="0.2">
      <c r="A3422" s="87">
        <v>38331</v>
      </c>
      <c r="B3422" s="105">
        <f>Catch_Tmin!B3422+(Z_Zone2-Z_Tmin)*C_Tmin</f>
        <v>-4.3924999999999841</v>
      </c>
      <c r="C3422" s="105">
        <f>Catch_Tmean!B3422+(Z_Zone2-Z_Tmean)*C_Tmean</f>
        <v>-0.91249999999996589</v>
      </c>
      <c r="D3422" s="105">
        <f>Catch_Tmax!B3422+(Z_Zone2-Z_Tmax)*C_Tmax</f>
        <v>6.7875000000000227</v>
      </c>
      <c r="E3422" s="105">
        <f>Catch_P!B3422*EXP((Z_Zone2-Z_P)*C_P)</f>
        <v>0</v>
      </c>
      <c r="F3422" s="105">
        <f t="shared" si="371"/>
        <v>0.39288908765652786</v>
      </c>
      <c r="G3422" s="105">
        <f t="shared" si="372"/>
        <v>0</v>
      </c>
      <c r="H3422" s="105">
        <f t="shared" si="373"/>
        <v>0</v>
      </c>
      <c r="I3422" s="105">
        <f t="shared" si="377"/>
        <v>5.6666126850808318</v>
      </c>
      <c r="J3422" s="105">
        <f>MIN(0,GR4J!$D$16*J3421+(1-GR4J!$D$16)*C3422)</f>
        <v>-0.79908142089840817</v>
      </c>
      <c r="K3422" s="105">
        <f>IF(J3422=0,MIN(I3422,MAX(0,GR4J!$D$15*C3422)),0)</f>
        <v>0</v>
      </c>
      <c r="L3422" s="105">
        <f t="shared" si="374"/>
        <v>2.9299451990155805E-2</v>
      </c>
      <c r="M3422" s="105">
        <f t="shared" si="375"/>
        <v>0</v>
      </c>
      <c r="N3422" s="105">
        <f t="shared" si="376"/>
        <v>5.6666126850808318</v>
      </c>
    </row>
    <row r="3423" spans="1:14" x14ac:dyDescent="0.2">
      <c r="A3423" s="87">
        <v>38332</v>
      </c>
      <c r="B3423" s="105">
        <f>Catch_Tmin!B3423+(Z_Zone2-Z_Tmin)*C_Tmin</f>
        <v>-5.7525000000000004</v>
      </c>
      <c r="C3423" s="105">
        <f>Catch_Tmean!B3423+(Z_Zone2-Z_Tmean)*C_Tmean</f>
        <v>-2.8125</v>
      </c>
      <c r="D3423" s="105">
        <f>Catch_Tmax!B3423+(Z_Zone2-Z_Tmax)*C_Tmax</f>
        <v>2.7475000000000001</v>
      </c>
      <c r="E3423" s="105">
        <f>Catch_P!B3423*EXP((Z_Zone2-Z_P)*C_P)</f>
        <v>0</v>
      </c>
      <c r="F3423" s="105">
        <f t="shared" si="371"/>
        <v>0.67676470588235293</v>
      </c>
      <c r="G3423" s="105">
        <f t="shared" si="372"/>
        <v>0</v>
      </c>
      <c r="H3423" s="105">
        <f t="shared" si="373"/>
        <v>0</v>
      </c>
      <c r="I3423" s="105">
        <f t="shared" si="377"/>
        <v>5.6666126850808318</v>
      </c>
      <c r="J3423" s="105">
        <f>MIN(0,GR4J!$D$16*J3422+(1-GR4J!$D$16)*C3423)</f>
        <v>-2.3091453552246022</v>
      </c>
      <c r="K3423" s="105">
        <f>IF(J3423=0,MIN(I3423,MAX(0,GR4J!$D$15*C3423)),0)</f>
        <v>0</v>
      </c>
      <c r="L3423" s="105">
        <f t="shared" si="374"/>
        <v>2.9299451990155805E-2</v>
      </c>
      <c r="M3423" s="105">
        <f t="shared" si="375"/>
        <v>0</v>
      </c>
      <c r="N3423" s="105">
        <f t="shared" si="376"/>
        <v>5.6666126850808318</v>
      </c>
    </row>
    <row r="3424" spans="1:14" x14ac:dyDescent="0.2">
      <c r="A3424" s="87">
        <v>38333</v>
      </c>
      <c r="B3424" s="105">
        <f>Catch_Tmin!B3424+(Z_Zone2-Z_Tmin)*C_Tmin</f>
        <v>-6.8624999999999545</v>
      </c>
      <c r="C3424" s="105">
        <f>Catch_Tmean!B3424+(Z_Zone2-Z_Tmean)*C_Tmean</f>
        <v>-2.2124999999999773</v>
      </c>
      <c r="D3424" s="105">
        <f>Catch_Tmax!B3424+(Z_Zone2-Z_Tmax)*C_Tmax</f>
        <v>6.4275000000000091</v>
      </c>
      <c r="E3424" s="105">
        <f>Catch_P!B3424*EXP((Z_Zone2-Z_P)*C_P)</f>
        <v>0</v>
      </c>
      <c r="F3424" s="105">
        <f t="shared" si="371"/>
        <v>0.51636568848758269</v>
      </c>
      <c r="G3424" s="105">
        <f t="shared" si="372"/>
        <v>0</v>
      </c>
      <c r="H3424" s="105">
        <f t="shared" si="373"/>
        <v>0</v>
      </c>
      <c r="I3424" s="105">
        <f t="shared" si="377"/>
        <v>5.6666126850808318</v>
      </c>
      <c r="J3424" s="105">
        <f>MIN(0,GR4J!$D$16*J3423+(1-GR4J!$D$16)*C3424)</f>
        <v>-2.2366613388061336</v>
      </c>
      <c r="K3424" s="105">
        <f>IF(J3424=0,MIN(I3424,MAX(0,GR4J!$D$15*C3424)),0)</f>
        <v>0</v>
      </c>
      <c r="L3424" s="105">
        <f t="shared" si="374"/>
        <v>2.9299451990155805E-2</v>
      </c>
      <c r="M3424" s="105">
        <f t="shared" si="375"/>
        <v>0</v>
      </c>
      <c r="N3424" s="105">
        <f t="shared" si="376"/>
        <v>5.6666126850808318</v>
      </c>
    </row>
    <row r="3425" spans="1:14" x14ac:dyDescent="0.2">
      <c r="A3425" s="87">
        <v>38334</v>
      </c>
      <c r="B3425" s="105">
        <f>Catch_Tmin!B3425+(Z_Zone2-Z_Tmin)*C_Tmin</f>
        <v>-7.0824999999999818</v>
      </c>
      <c r="C3425" s="105">
        <f>Catch_Tmean!B3425+(Z_Zone2-Z_Tmean)*C_Tmean</f>
        <v>-1.8524999999999636</v>
      </c>
      <c r="D3425" s="105">
        <f>Catch_Tmax!B3425+(Z_Zone2-Z_Tmax)*C_Tmax</f>
        <v>8.6775000000000091</v>
      </c>
      <c r="E3425" s="105">
        <f>Catch_P!B3425*EXP((Z_Zone2-Z_P)*C_P)</f>
        <v>0</v>
      </c>
      <c r="F3425" s="105">
        <f t="shared" si="371"/>
        <v>0.44939720812182649</v>
      </c>
      <c r="G3425" s="105">
        <f t="shared" si="372"/>
        <v>0</v>
      </c>
      <c r="H3425" s="105">
        <f t="shared" si="373"/>
        <v>0</v>
      </c>
      <c r="I3425" s="105">
        <f t="shared" si="377"/>
        <v>5.6666126850808318</v>
      </c>
      <c r="J3425" s="105">
        <f>MIN(0,GR4J!$D$16*J3424+(1-GR4J!$D$16)*C3425)</f>
        <v>-1.948540334701506</v>
      </c>
      <c r="K3425" s="105">
        <f>IF(J3425=0,MIN(I3425,MAX(0,GR4J!$D$15*C3425)),0)</f>
        <v>0</v>
      </c>
      <c r="L3425" s="105">
        <f t="shared" si="374"/>
        <v>2.9299451990155805E-2</v>
      </c>
      <c r="M3425" s="105">
        <f t="shared" si="375"/>
        <v>0</v>
      </c>
      <c r="N3425" s="105">
        <f t="shared" si="376"/>
        <v>5.6666126850808318</v>
      </c>
    </row>
    <row r="3426" spans="1:14" x14ac:dyDescent="0.2">
      <c r="A3426" s="87">
        <v>38335</v>
      </c>
      <c r="B3426" s="105">
        <f>Catch_Tmin!B3426+(Z_Zone2-Z_Tmin)*C_Tmin</f>
        <v>-6.9224999999999568</v>
      </c>
      <c r="C3426" s="105">
        <f>Catch_Tmean!B3426+(Z_Zone2-Z_Tmean)*C_Tmean</f>
        <v>-2.4424999999999999</v>
      </c>
      <c r="D3426" s="105">
        <f>Catch_Tmax!B3426+(Z_Zone2-Z_Tmax)*C_Tmax</f>
        <v>5.7875000000000227</v>
      </c>
      <c r="E3426" s="105">
        <f>Catch_P!B3426*EXP((Z_Zone2-Z_P)*C_P)</f>
        <v>0</v>
      </c>
      <c r="F3426" s="105">
        <f t="shared" si="371"/>
        <v>0.54464988198268827</v>
      </c>
      <c r="G3426" s="105">
        <f t="shared" si="372"/>
        <v>0</v>
      </c>
      <c r="H3426" s="105">
        <f t="shared" si="373"/>
        <v>0</v>
      </c>
      <c r="I3426" s="105">
        <f t="shared" si="377"/>
        <v>5.6666126850808318</v>
      </c>
      <c r="J3426" s="105">
        <f>MIN(0,GR4J!$D$16*J3425+(1-GR4J!$D$16)*C3426)</f>
        <v>-2.3190100836753764</v>
      </c>
      <c r="K3426" s="105">
        <f>IF(J3426=0,MIN(I3426,MAX(0,GR4J!$D$15*C3426)),0)</f>
        <v>0</v>
      </c>
      <c r="L3426" s="105">
        <f t="shared" si="374"/>
        <v>2.9299451990155805E-2</v>
      </c>
      <c r="M3426" s="105">
        <f t="shared" si="375"/>
        <v>0</v>
      </c>
      <c r="N3426" s="105">
        <f t="shared" si="376"/>
        <v>5.6666126850808318</v>
      </c>
    </row>
    <row r="3427" spans="1:14" x14ac:dyDescent="0.2">
      <c r="A3427" s="87">
        <v>38336</v>
      </c>
      <c r="B3427" s="105">
        <f>Catch_Tmin!B3427+(Z_Zone2-Z_Tmin)*C_Tmin</f>
        <v>-4.7324999999999591</v>
      </c>
      <c r="C3427" s="105">
        <f>Catch_Tmean!B3427+(Z_Zone2-Z_Tmean)*C_Tmean</f>
        <v>0.34750000000002501</v>
      </c>
      <c r="D3427" s="105">
        <f>Catch_Tmax!B3427+(Z_Zone2-Z_Tmax)*C_Tmax</f>
        <v>6.4075000000000273</v>
      </c>
      <c r="E3427" s="105">
        <f>Catch_P!B3427*EXP((Z_Zone2-Z_P)*C_P)</f>
        <v>0</v>
      </c>
      <c r="F3427" s="105">
        <f t="shared" si="371"/>
        <v>0.42482046678635232</v>
      </c>
      <c r="G3427" s="105">
        <f t="shared" si="372"/>
        <v>0</v>
      </c>
      <c r="H3427" s="105">
        <f t="shared" si="373"/>
        <v>0</v>
      </c>
      <c r="I3427" s="105">
        <f t="shared" si="377"/>
        <v>5.6666126850808318</v>
      </c>
      <c r="J3427" s="105">
        <f>MIN(0,GR4J!$D$16*J3426+(1-GR4J!$D$16)*C3427)</f>
        <v>-0.31912752091882535</v>
      </c>
      <c r="K3427" s="105">
        <f>IF(J3427=0,MIN(I3427,MAX(0,GR4J!$D$15*C3427)),0)</f>
        <v>0</v>
      </c>
      <c r="L3427" s="105">
        <f t="shared" si="374"/>
        <v>2.9299451990155805E-2</v>
      </c>
      <c r="M3427" s="105">
        <f t="shared" si="375"/>
        <v>0</v>
      </c>
      <c r="N3427" s="105">
        <f t="shared" si="376"/>
        <v>5.6666126850808318</v>
      </c>
    </row>
    <row r="3428" spans="1:14" x14ac:dyDescent="0.2">
      <c r="A3428" s="87">
        <v>38337</v>
      </c>
      <c r="B3428" s="105">
        <f>Catch_Tmin!B3428+(Z_Zone2-Z_Tmin)*C_Tmin</f>
        <v>-1.2124999999999773</v>
      </c>
      <c r="C3428" s="105">
        <f>Catch_Tmean!B3428+(Z_Zone2-Z_Tmean)*C_Tmean</f>
        <v>3.097500000000025</v>
      </c>
      <c r="D3428" s="105">
        <f>Catch_Tmax!B3428+(Z_Zone2-Z_Tmax)*C_Tmax</f>
        <v>7.3175000000000008</v>
      </c>
      <c r="E3428" s="105">
        <f>Catch_P!B3428*EXP((Z_Zone2-Z_P)*C_P)</f>
        <v>14.444464864206571</v>
      </c>
      <c r="F3428" s="105">
        <f t="shared" si="371"/>
        <v>0.14214536928487465</v>
      </c>
      <c r="G3428" s="105">
        <f t="shared" si="372"/>
        <v>12.391251071961531</v>
      </c>
      <c r="H3428" s="105">
        <f t="shared" si="373"/>
        <v>2.0532137922450397</v>
      </c>
      <c r="I3428" s="105">
        <f t="shared" si="377"/>
        <v>7.7198264773258716</v>
      </c>
      <c r="J3428" s="105">
        <f>MIN(0,GR4J!$D$16*J3427+(1-GR4J!$D$16)*C3428)</f>
        <v>0</v>
      </c>
      <c r="K3428" s="105">
        <f>IF(J3428=0,MIN(I3428,MAX(0,GR4J!$D$15*C3428)),0)</f>
        <v>7.7198264773258716</v>
      </c>
      <c r="L3428" s="105">
        <f t="shared" si="374"/>
        <v>3.9915677639350874E-2</v>
      </c>
      <c r="M3428" s="105">
        <f t="shared" si="375"/>
        <v>1.0493105423231859</v>
      </c>
      <c r="N3428" s="105">
        <f t="shared" si="376"/>
        <v>6.6705159350026859</v>
      </c>
    </row>
    <row r="3429" spans="1:14" x14ac:dyDescent="0.2">
      <c r="A3429" s="87">
        <v>38338</v>
      </c>
      <c r="B3429" s="105">
        <f>Catch_Tmin!B3429+(Z_Zone2-Z_Tmin)*C_Tmin</f>
        <v>-0.37250000000000227</v>
      </c>
      <c r="C3429" s="105">
        <f>Catch_Tmean!B3429+(Z_Zone2-Z_Tmean)*C_Tmean</f>
        <v>1.7375000000000114</v>
      </c>
      <c r="D3429" s="105">
        <f>Catch_Tmax!B3429+(Z_Zone2-Z_Tmax)*C_Tmax</f>
        <v>2.6375000000000455</v>
      </c>
      <c r="E3429" s="105">
        <f>Catch_P!B3429*EXP((Z_Zone2-Z_P)*C_P)</f>
        <v>13.445757322649348</v>
      </c>
      <c r="F3429" s="105">
        <f t="shared" si="371"/>
        <v>0.12375415282391911</v>
      </c>
      <c r="G3429" s="105">
        <f t="shared" si="372"/>
        <v>11.781789016108871</v>
      </c>
      <c r="H3429" s="105">
        <f t="shared" si="373"/>
        <v>1.6639683065404767</v>
      </c>
      <c r="I3429" s="105">
        <f t="shared" si="377"/>
        <v>8.3344842415431621</v>
      </c>
      <c r="J3429" s="105">
        <f>MIN(0,GR4J!$D$16*J3428+(1-GR4J!$D$16)*C3429)</f>
        <v>0</v>
      </c>
      <c r="K3429" s="105">
        <f>IF(J3429=0,MIN(I3429,MAX(0,GR4J!$D$15*C3429)),0)</f>
        <v>6.4982500000000432</v>
      </c>
      <c r="L3429" s="105">
        <f t="shared" si="374"/>
        <v>4.3093790676876069E-2</v>
      </c>
      <c r="M3429" s="105">
        <f t="shared" si="375"/>
        <v>0.90185580273941501</v>
      </c>
      <c r="N3429" s="105">
        <f t="shared" si="376"/>
        <v>7.4326284388037474</v>
      </c>
    </row>
    <row r="3430" spans="1:14" x14ac:dyDescent="0.2">
      <c r="A3430" s="87">
        <v>38339</v>
      </c>
      <c r="B3430" s="105">
        <f>Catch_Tmin!B3430+(Z_Zone2-Z_Tmin)*C_Tmin</f>
        <v>-1.1924999999999955</v>
      </c>
      <c r="C3430" s="105">
        <f>Catch_Tmean!B3430+(Z_Zone2-Z_Tmean)*C_Tmean</f>
        <v>-6.25E-2</v>
      </c>
      <c r="D3430" s="105">
        <f>Catch_Tmax!B3430+(Z_Zone2-Z_Tmax)*C_Tmax</f>
        <v>1.5575000000000001</v>
      </c>
      <c r="E3430" s="105">
        <f>Catch_P!B3430*EXP((Z_Zone2-Z_P)*C_P)</f>
        <v>14.560104684807934</v>
      </c>
      <c r="F3430" s="105">
        <f t="shared" si="371"/>
        <v>0.43363636363636271</v>
      </c>
      <c r="G3430" s="105">
        <f t="shared" si="372"/>
        <v>8.2463138351230523</v>
      </c>
      <c r="H3430" s="105">
        <f t="shared" si="373"/>
        <v>6.3137908496848816</v>
      </c>
      <c r="I3430" s="105">
        <f t="shared" si="377"/>
        <v>13.746419288488628</v>
      </c>
      <c r="J3430" s="105">
        <f>MIN(0,GR4J!$D$16*J3429+(1-GR4J!$D$16)*C3430)</f>
        <v>-4.6875E-2</v>
      </c>
      <c r="K3430" s="105">
        <f>IF(J3430=0,MIN(I3430,MAX(0,GR4J!$D$15*C3430)),0)</f>
        <v>0</v>
      </c>
      <c r="L3430" s="105">
        <f t="shared" si="374"/>
        <v>7.1076421552513258E-2</v>
      </c>
      <c r="M3430" s="105">
        <f t="shared" si="375"/>
        <v>0</v>
      </c>
      <c r="N3430" s="105">
        <f t="shared" si="376"/>
        <v>13.746419288488628</v>
      </c>
    </row>
    <row r="3431" spans="1:14" x14ac:dyDescent="0.2">
      <c r="A3431" s="87">
        <v>38340</v>
      </c>
      <c r="B3431" s="105">
        <f>Catch_Tmin!B3431+(Z_Zone2-Z_Tmin)*C_Tmin</f>
        <v>-2.6324999999999932</v>
      </c>
      <c r="C3431" s="105">
        <f>Catch_Tmean!B3431+(Z_Zone2-Z_Tmean)*C_Tmean</f>
        <v>1.9775000000000205</v>
      </c>
      <c r="D3431" s="105">
        <f>Catch_Tmax!B3431+(Z_Zone2-Z_Tmax)*C_Tmax</f>
        <v>3.9575000000000387</v>
      </c>
      <c r="E3431" s="105">
        <f>Catch_P!B3431*EXP((Z_Zone2-Z_P)*C_P)</f>
        <v>32.24248452585266</v>
      </c>
      <c r="F3431" s="105">
        <f t="shared" si="371"/>
        <v>0.39946889226099858</v>
      </c>
      <c r="G3431" s="105">
        <f t="shared" si="372"/>
        <v>19.362614948567909</v>
      </c>
      <c r="H3431" s="105">
        <f t="shared" si="373"/>
        <v>12.879869577284751</v>
      </c>
      <c r="I3431" s="105">
        <f t="shared" si="377"/>
        <v>26.626288865773379</v>
      </c>
      <c r="J3431" s="105">
        <f>MIN(0,GR4J!$D$16*J3430+(1-GR4J!$D$16)*C3431)</f>
        <v>0</v>
      </c>
      <c r="K3431" s="105">
        <f>IF(J3431=0,MIN(I3431,MAX(0,GR4J!$D$15*C3431)),0)</f>
        <v>7.3958500000000766</v>
      </c>
      <c r="L3431" s="105">
        <f t="shared" si="374"/>
        <v>0.13767231248267656</v>
      </c>
      <c r="M3431" s="105">
        <f t="shared" si="375"/>
        <v>1.6559683950475204</v>
      </c>
      <c r="N3431" s="105">
        <f t="shared" si="376"/>
        <v>24.970320470725859</v>
      </c>
    </row>
    <row r="3432" spans="1:14" x14ac:dyDescent="0.2">
      <c r="A3432" s="87">
        <v>38341</v>
      </c>
      <c r="B3432" s="105">
        <f>Catch_Tmin!B3432+(Z_Zone2-Z_Tmin)*C_Tmin</f>
        <v>-5.0424999999999613</v>
      </c>
      <c r="C3432" s="105">
        <f>Catch_Tmean!B3432+(Z_Zone2-Z_Tmean)*C_Tmean</f>
        <v>-2.6225000000000001</v>
      </c>
      <c r="D3432" s="105">
        <f>Catch_Tmax!B3432+(Z_Zone2-Z_Tmax)*C_Tmax</f>
        <v>1.097500000000025</v>
      </c>
      <c r="E3432" s="105">
        <f>Catch_P!B3432*EXP((Z_Zone2-Z_P)*C_P)</f>
        <v>0.11563982060136266</v>
      </c>
      <c r="F3432" s="105">
        <f t="shared" si="371"/>
        <v>0.82125407166123332</v>
      </c>
      <c r="G3432" s="105">
        <f t="shared" si="372"/>
        <v>2.0670147086319004E-2</v>
      </c>
      <c r="H3432" s="105">
        <f t="shared" si="373"/>
        <v>9.4969673515043651E-2</v>
      </c>
      <c r="I3432" s="105">
        <f t="shared" si="377"/>
        <v>25.065290144240905</v>
      </c>
      <c r="J3432" s="105">
        <f>MIN(0,GR4J!$D$16*J3431+(1-GR4J!$D$16)*C3432)</f>
        <v>-1.9668749999999999</v>
      </c>
      <c r="K3432" s="105">
        <f>IF(J3432=0,MIN(I3432,MAX(0,GR4J!$D$15*C3432)),0)</f>
        <v>0</v>
      </c>
      <c r="L3432" s="105">
        <f t="shared" si="374"/>
        <v>0.12960110493064975</v>
      </c>
      <c r="M3432" s="105">
        <f t="shared" si="375"/>
        <v>0</v>
      </c>
      <c r="N3432" s="105">
        <f t="shared" si="376"/>
        <v>25.065290144240905</v>
      </c>
    </row>
    <row r="3433" spans="1:14" x14ac:dyDescent="0.2">
      <c r="A3433" s="87">
        <v>38342</v>
      </c>
      <c r="B3433" s="105">
        <f>Catch_Tmin!B3433+(Z_Zone2-Z_Tmin)*C_Tmin</f>
        <v>-13.0425</v>
      </c>
      <c r="C3433" s="105">
        <f>Catch_Tmean!B3433+(Z_Zone2-Z_Tmean)*C_Tmean</f>
        <v>-8.0924999999999727</v>
      </c>
      <c r="D3433" s="105">
        <f>Catch_Tmax!B3433+(Z_Zone2-Z_Tmax)*C_Tmax</f>
        <v>-3.152499999999975</v>
      </c>
      <c r="E3433" s="105">
        <f>Catch_P!B3433*EXP((Z_Zone2-Z_P)*C_P)</f>
        <v>0</v>
      </c>
      <c r="F3433" s="105">
        <f t="shared" si="371"/>
        <v>1</v>
      </c>
      <c r="G3433" s="105">
        <f t="shared" si="372"/>
        <v>0</v>
      </c>
      <c r="H3433" s="105">
        <f t="shared" si="373"/>
        <v>0</v>
      </c>
      <c r="I3433" s="105">
        <f t="shared" si="377"/>
        <v>25.065290144240905</v>
      </c>
      <c r="J3433" s="105">
        <f>MIN(0,GR4J!$D$16*J3432+(1-GR4J!$D$16)*C3433)</f>
        <v>-6.56109374999998</v>
      </c>
      <c r="K3433" s="105">
        <f>IF(J3433=0,MIN(I3433,MAX(0,GR4J!$D$15*C3433)),0)</f>
        <v>0</v>
      </c>
      <c r="L3433" s="105">
        <f t="shared" si="374"/>
        <v>0.12960110493064975</v>
      </c>
      <c r="M3433" s="105">
        <f t="shared" si="375"/>
        <v>0</v>
      </c>
      <c r="N3433" s="105">
        <f t="shared" si="376"/>
        <v>25.065290144240905</v>
      </c>
    </row>
    <row r="3434" spans="1:14" x14ac:dyDescent="0.2">
      <c r="A3434" s="87">
        <v>38343</v>
      </c>
      <c r="B3434" s="105">
        <f>Catch_Tmin!B3434+(Z_Zone2-Z_Tmin)*C_Tmin</f>
        <v>-13.272500000000001</v>
      </c>
      <c r="C3434" s="105">
        <f>Catch_Tmean!B3434+(Z_Zone2-Z_Tmean)*C_Tmean</f>
        <v>-4.24249999999995</v>
      </c>
      <c r="D3434" s="105">
        <f>Catch_Tmax!B3434+(Z_Zone2-Z_Tmax)*C_Tmax</f>
        <v>-1.3524999999999636</v>
      </c>
      <c r="E3434" s="105">
        <f>Catch_P!B3434*EXP((Z_Zone2-Z_P)*C_P)</f>
        <v>1.7661354419117206</v>
      </c>
      <c r="F3434" s="105">
        <f t="shared" si="371"/>
        <v>1</v>
      </c>
      <c r="G3434" s="105">
        <f t="shared" si="372"/>
        <v>0</v>
      </c>
      <c r="H3434" s="105">
        <f t="shared" si="373"/>
        <v>1.7661354419117206</v>
      </c>
      <c r="I3434" s="105">
        <f t="shared" si="377"/>
        <v>26.831425586152626</v>
      </c>
      <c r="J3434" s="105">
        <f>MIN(0,GR4J!$D$16*J3433+(1-GR4J!$D$16)*C3434)</f>
        <v>-4.8221484374999575</v>
      </c>
      <c r="K3434" s="105">
        <f>IF(J3434=0,MIN(I3434,MAX(0,GR4J!$D$15*C3434)),0)</f>
        <v>0</v>
      </c>
      <c r="L3434" s="105">
        <f t="shared" si="374"/>
        <v>0.13873298026150571</v>
      </c>
      <c r="M3434" s="105">
        <f t="shared" si="375"/>
        <v>0</v>
      </c>
      <c r="N3434" s="105">
        <f t="shared" si="376"/>
        <v>26.831425586152626</v>
      </c>
    </row>
    <row r="3435" spans="1:14" x14ac:dyDescent="0.2">
      <c r="A3435" s="87">
        <v>38344</v>
      </c>
      <c r="B3435" s="105">
        <f>Catch_Tmin!B3435+(Z_Zone2-Z_Tmin)*C_Tmin</f>
        <v>-1.1024999999999636</v>
      </c>
      <c r="C3435" s="105">
        <f>Catch_Tmean!B3435+(Z_Zone2-Z_Tmean)*C_Tmean</f>
        <v>1.9475000000000477</v>
      </c>
      <c r="D3435" s="105">
        <f>Catch_Tmax!B3435+(Z_Zone2-Z_Tmax)*C_Tmax</f>
        <v>3.1274999999999999</v>
      </c>
      <c r="E3435" s="105">
        <f>Catch_P!B3435*EXP((Z_Zone2-Z_P)*C_P)</f>
        <v>6.4022409769299866</v>
      </c>
      <c r="F3435" s="105">
        <f t="shared" si="371"/>
        <v>0.26063829787233395</v>
      </c>
      <c r="G3435" s="105">
        <f t="shared" si="372"/>
        <v>4.7335717861344468</v>
      </c>
      <c r="H3435" s="105">
        <f t="shared" si="373"/>
        <v>1.6686691907955402</v>
      </c>
      <c r="I3435" s="105">
        <f t="shared" si="377"/>
        <v>28.500094776948167</v>
      </c>
      <c r="J3435" s="105">
        <f>MIN(0,GR4J!$D$16*J3434+(1-GR4J!$D$16)*C3435)</f>
        <v>0</v>
      </c>
      <c r="K3435" s="105">
        <f>IF(J3435=0,MIN(I3435,MAX(0,GR4J!$D$15*C3435)),0)</f>
        <v>7.2836500000001791</v>
      </c>
      <c r="L3435" s="105">
        <f t="shared" si="374"/>
        <v>0.14736090236599109</v>
      </c>
      <c r="M3435" s="105">
        <f t="shared" si="375"/>
        <v>1.6943577128662877</v>
      </c>
      <c r="N3435" s="105">
        <f t="shared" si="376"/>
        <v>26.805737064081878</v>
      </c>
    </row>
    <row r="3436" spans="1:14" x14ac:dyDescent="0.2">
      <c r="A3436" s="87">
        <v>38345</v>
      </c>
      <c r="B3436" s="105">
        <f>Catch_Tmin!B3436+(Z_Zone2-Z_Tmin)*C_Tmin</f>
        <v>-7.2499999999990905E-2</v>
      </c>
      <c r="C3436" s="105">
        <f>Catch_Tmean!B3436+(Z_Zone2-Z_Tmean)*C_Tmean</f>
        <v>1.4975000000000001</v>
      </c>
      <c r="D3436" s="105">
        <f>Catch_Tmax!B3436+(Z_Zone2-Z_Tmax)*C_Tmax</f>
        <v>3.4575000000000387</v>
      </c>
      <c r="E3436" s="105">
        <f>Catch_P!B3436*EXP((Z_Zone2-Z_P)*C_P)</f>
        <v>1.6715210432378784</v>
      </c>
      <c r="F3436" s="105">
        <f t="shared" si="371"/>
        <v>2.0538243626059605E-2</v>
      </c>
      <c r="G3436" s="105">
        <f t="shared" si="372"/>
        <v>1.6371909368257735</v>
      </c>
      <c r="H3436" s="105">
        <f t="shared" si="373"/>
        <v>3.4330106412104856E-2</v>
      </c>
      <c r="I3436" s="105">
        <f t="shared" si="377"/>
        <v>26.840067170493985</v>
      </c>
      <c r="J3436" s="105">
        <f>MIN(0,GR4J!$D$16*J3435+(1-GR4J!$D$16)*C3436)</f>
        <v>0</v>
      </c>
      <c r="K3436" s="105">
        <f>IF(J3436=0,MIN(I3436,MAX(0,GR4J!$D$15*C3436)),0)</f>
        <v>5.6006500000000008</v>
      </c>
      <c r="L3436" s="105">
        <f t="shared" si="374"/>
        <v>0.13877766192577318</v>
      </c>
      <c r="M3436" s="105">
        <f t="shared" si="375"/>
        <v>1.2595856010381234</v>
      </c>
      <c r="N3436" s="105">
        <f t="shared" si="376"/>
        <v>25.580481569455863</v>
      </c>
    </row>
    <row r="3437" spans="1:14" x14ac:dyDescent="0.2">
      <c r="A3437" s="87">
        <v>38346</v>
      </c>
      <c r="B3437" s="105">
        <f>Catch_Tmin!B3437+(Z_Zone2-Z_Tmin)*C_Tmin</f>
        <v>-1.7524999999999977</v>
      </c>
      <c r="C3437" s="105">
        <f>Catch_Tmean!B3437+(Z_Zone2-Z_Tmean)*C_Tmean</f>
        <v>0.16750000000001819</v>
      </c>
      <c r="D3437" s="105">
        <f>Catch_Tmax!B3437+(Z_Zone2-Z_Tmax)*C_Tmax</f>
        <v>3.4375</v>
      </c>
      <c r="E3437" s="105">
        <f>Catch_P!B3437*EXP((Z_Zone2-Z_P)*C_P)</f>
        <v>11.921414232904114</v>
      </c>
      <c r="F3437" s="105">
        <f t="shared" si="371"/>
        <v>0.33766859344893996</v>
      </c>
      <c r="G3437" s="105">
        <f t="shared" si="372"/>
        <v>7.8959270569572082</v>
      </c>
      <c r="H3437" s="105">
        <f t="shared" si="373"/>
        <v>4.025487175946906</v>
      </c>
      <c r="I3437" s="105">
        <f t="shared" si="377"/>
        <v>29.60596874540277</v>
      </c>
      <c r="J3437" s="105">
        <f>MIN(0,GR4J!$D$16*J3436+(1-GR4J!$D$16)*C3437)</f>
        <v>0</v>
      </c>
      <c r="K3437" s="105">
        <f>IF(J3437=0,MIN(I3437,MAX(0,GR4J!$D$15*C3437)),0)</f>
        <v>0.62645000000006812</v>
      </c>
      <c r="L3437" s="105">
        <f t="shared" si="374"/>
        <v>0.15307886882083738</v>
      </c>
      <c r="M3437" s="105">
        <f t="shared" si="375"/>
        <v>0.14895163163554842</v>
      </c>
      <c r="N3437" s="105">
        <f t="shared" si="376"/>
        <v>29.457017113767222</v>
      </c>
    </row>
    <row r="3438" spans="1:14" x14ac:dyDescent="0.2">
      <c r="A3438" s="87">
        <v>38347</v>
      </c>
      <c r="B3438" s="105">
        <f>Catch_Tmin!B3438+(Z_Zone2-Z_Tmin)*C_Tmin</f>
        <v>-1.6624999999999659</v>
      </c>
      <c r="C3438" s="105">
        <f>Catch_Tmean!B3438+(Z_Zone2-Z_Tmean)*C_Tmean</f>
        <v>-1.0824999999999818</v>
      </c>
      <c r="D3438" s="105">
        <f>Catch_Tmax!B3438+(Z_Zone2-Z_Tmax)*C_Tmax</f>
        <v>-0.53249999999997044</v>
      </c>
      <c r="E3438" s="105">
        <f>Catch_P!B3438*EXP((Z_Zone2-Z_P)*C_P)</f>
        <v>3.4166310632220784</v>
      </c>
      <c r="F3438" s="105">
        <f t="shared" si="371"/>
        <v>1</v>
      </c>
      <c r="G3438" s="105">
        <f t="shared" si="372"/>
        <v>0</v>
      </c>
      <c r="H3438" s="105">
        <f t="shared" si="373"/>
        <v>3.4166310632220784</v>
      </c>
      <c r="I3438" s="105">
        <f t="shared" si="377"/>
        <v>32.873648176989299</v>
      </c>
      <c r="J3438" s="105">
        <f>MIN(0,GR4J!$D$16*J3437+(1-GR4J!$D$16)*C3438)</f>
        <v>-0.81187499999998636</v>
      </c>
      <c r="K3438" s="105">
        <f>IF(J3438=0,MIN(I3438,MAX(0,GR4J!$D$15*C3438)),0)</f>
        <v>0</v>
      </c>
      <c r="L3438" s="105">
        <f t="shared" si="374"/>
        <v>0.16997453858790271</v>
      </c>
      <c r="M3438" s="105">
        <f t="shared" si="375"/>
        <v>0</v>
      </c>
      <c r="N3438" s="105">
        <f t="shared" si="376"/>
        <v>32.873648176989299</v>
      </c>
    </row>
    <row r="3439" spans="1:14" x14ac:dyDescent="0.2">
      <c r="A3439" s="87">
        <v>38348</v>
      </c>
      <c r="B3439" s="105">
        <f>Catch_Tmin!B3439+(Z_Zone2-Z_Tmin)*C_Tmin</f>
        <v>-4.5024999999999995</v>
      </c>
      <c r="C3439" s="105">
        <f>Catch_Tmean!B3439+(Z_Zone2-Z_Tmean)*C_Tmean</f>
        <v>-2.6825000000000001</v>
      </c>
      <c r="D3439" s="105">
        <f>Catch_Tmax!B3439+(Z_Zone2-Z_Tmax)*C_Tmax</f>
        <v>-1.4325000000000045</v>
      </c>
      <c r="E3439" s="105">
        <f>Catch_P!B3439*EXP((Z_Zone2-Z_P)*C_P)</f>
        <v>0.86204229902833973</v>
      </c>
      <c r="F3439" s="105">
        <f t="shared" si="371"/>
        <v>1</v>
      </c>
      <c r="G3439" s="105">
        <f t="shared" si="372"/>
        <v>0</v>
      </c>
      <c r="H3439" s="105">
        <f t="shared" si="373"/>
        <v>0.86204229902833973</v>
      </c>
      <c r="I3439" s="105">
        <f t="shared" si="377"/>
        <v>33.735690476017638</v>
      </c>
      <c r="J3439" s="105">
        <f>MIN(0,GR4J!$D$16*J3438+(1-GR4J!$D$16)*C3439)</f>
        <v>-2.2148437499999964</v>
      </c>
      <c r="K3439" s="105">
        <f>IF(J3439=0,MIN(I3439,MAX(0,GR4J!$D$15*C3439)),0)</f>
        <v>0</v>
      </c>
      <c r="L3439" s="105">
        <f t="shared" si="374"/>
        <v>0.17443176345177289</v>
      </c>
      <c r="M3439" s="105">
        <f t="shared" si="375"/>
        <v>0</v>
      </c>
      <c r="N3439" s="105">
        <f t="shared" si="376"/>
        <v>33.735690476017638</v>
      </c>
    </row>
    <row r="3440" spans="1:14" x14ac:dyDescent="0.2">
      <c r="A3440" s="87">
        <v>38349</v>
      </c>
      <c r="B3440" s="105">
        <f>Catch_Tmin!B3440+(Z_Zone2-Z_Tmin)*C_Tmin</f>
        <v>-4.7724999999999795</v>
      </c>
      <c r="C3440" s="105">
        <f>Catch_Tmean!B3440+(Z_Zone2-Z_Tmean)*C_Tmean</f>
        <v>-3.1924999999999999</v>
      </c>
      <c r="D3440" s="105">
        <f>Catch_Tmax!B3440+(Z_Zone2-Z_Tmax)*C_Tmax</f>
        <v>-2.4424999999999999</v>
      </c>
      <c r="E3440" s="105">
        <f>Catch_P!B3440*EXP((Z_Zone2-Z_P)*C_P)</f>
        <v>7.0540290566831221</v>
      </c>
      <c r="F3440" s="105">
        <f t="shared" si="371"/>
        <v>1</v>
      </c>
      <c r="G3440" s="105">
        <f t="shared" si="372"/>
        <v>0</v>
      </c>
      <c r="H3440" s="105">
        <f t="shared" si="373"/>
        <v>7.0540290566831221</v>
      </c>
      <c r="I3440" s="105">
        <f t="shared" si="377"/>
        <v>40.789719532700758</v>
      </c>
      <c r="J3440" s="105">
        <f>MIN(0,GR4J!$D$16*J3439+(1-GR4J!$D$16)*C3440)</f>
        <v>-2.9480859374999993</v>
      </c>
      <c r="K3440" s="105">
        <f>IF(J3440=0,MIN(I3440,MAX(0,GR4J!$D$15*C3440)),0)</f>
        <v>0</v>
      </c>
      <c r="L3440" s="105">
        <f t="shared" si="374"/>
        <v>0.21090490837441778</v>
      </c>
      <c r="M3440" s="105">
        <f t="shared" si="375"/>
        <v>0</v>
      </c>
      <c r="N3440" s="105">
        <f t="shared" si="376"/>
        <v>40.789719532700758</v>
      </c>
    </row>
    <row r="3441" spans="1:14" x14ac:dyDescent="0.2">
      <c r="A3441" s="87">
        <v>38350</v>
      </c>
      <c r="B3441" s="105">
        <f>Catch_Tmin!B3441+(Z_Zone2-Z_Tmin)*C_Tmin</f>
        <v>-8.152499999999975</v>
      </c>
      <c r="C3441" s="105">
        <f>Catch_Tmean!B3441+(Z_Zone2-Z_Tmean)*C_Tmean</f>
        <v>-2.5024999999999999</v>
      </c>
      <c r="D3441" s="105">
        <f>Catch_Tmax!B3441+(Z_Zone2-Z_Tmax)*C_Tmax</f>
        <v>1.5275000000000318</v>
      </c>
      <c r="E3441" s="105">
        <f>Catch_P!B3441*EXP((Z_Zone2-Z_P)*C_P)</f>
        <v>0.84101687710081929</v>
      </c>
      <c r="F3441" s="105">
        <f t="shared" si="371"/>
        <v>0.84220041322313732</v>
      </c>
      <c r="G3441" s="105">
        <f t="shared" si="372"/>
        <v>0.13271211567887678</v>
      </c>
      <c r="H3441" s="105">
        <f t="shared" si="373"/>
        <v>0.70830476142194254</v>
      </c>
      <c r="I3441" s="105">
        <f t="shared" si="377"/>
        <v>41.4980242941227</v>
      </c>
      <c r="J3441" s="105">
        <f>MIN(0,GR4J!$D$16*J3440+(1-GR4J!$D$16)*C3441)</f>
        <v>-2.6138964843750001</v>
      </c>
      <c r="K3441" s="105">
        <f>IF(J3441=0,MIN(I3441,MAX(0,GR4J!$D$15*C3441)),0)</f>
        <v>0</v>
      </c>
      <c r="L3441" s="105">
        <f t="shared" si="374"/>
        <v>0.21456722703020303</v>
      </c>
      <c r="M3441" s="105">
        <f t="shared" si="375"/>
        <v>0</v>
      </c>
      <c r="N3441" s="105">
        <f t="shared" si="376"/>
        <v>41.4980242941227</v>
      </c>
    </row>
    <row r="3442" spans="1:14" x14ac:dyDescent="0.2">
      <c r="A3442" s="87">
        <v>38351</v>
      </c>
      <c r="B3442" s="105">
        <f>Catch_Tmin!B3442+(Z_Zone2-Z_Tmin)*C_Tmin</f>
        <v>-9.6824999999999992</v>
      </c>
      <c r="C3442" s="105">
        <f>Catch_Tmean!B3442+(Z_Zone2-Z_Tmean)*C_Tmean</f>
        <v>-6.0124999999999886</v>
      </c>
      <c r="D3442" s="105">
        <f>Catch_Tmax!B3442+(Z_Zone2-Z_Tmax)*C_Tmax</f>
        <v>-0.63249999999999318</v>
      </c>
      <c r="E3442" s="105">
        <f>Catch_P!B3442*EXP((Z_Zone2-Z_P)*C_P)</f>
        <v>0</v>
      </c>
      <c r="F3442" s="105">
        <f t="shared" si="371"/>
        <v>1</v>
      </c>
      <c r="G3442" s="105">
        <f t="shared" si="372"/>
        <v>0</v>
      </c>
      <c r="H3442" s="105">
        <f t="shared" si="373"/>
        <v>0</v>
      </c>
      <c r="I3442" s="105">
        <f t="shared" si="377"/>
        <v>41.4980242941227</v>
      </c>
      <c r="J3442" s="105">
        <f>MIN(0,GR4J!$D$16*J3441+(1-GR4J!$D$16)*C3442)</f>
        <v>-5.1628491210937417</v>
      </c>
      <c r="K3442" s="105">
        <f>IF(J3442=0,MIN(I3442,MAX(0,GR4J!$D$15*C3442)),0)</f>
        <v>0</v>
      </c>
      <c r="L3442" s="105">
        <f t="shared" si="374"/>
        <v>0.21456722703020303</v>
      </c>
      <c r="M3442" s="105">
        <f t="shared" si="375"/>
        <v>0</v>
      </c>
      <c r="N3442" s="105">
        <f t="shared" si="376"/>
        <v>41.4980242941227</v>
      </c>
    </row>
    <row r="3443" spans="1:14" x14ac:dyDescent="0.2">
      <c r="A3443" s="87">
        <v>38352</v>
      </c>
      <c r="B3443" s="105">
        <f>Catch_Tmin!B3443+(Z_Zone2-Z_Tmin)*C_Tmin</f>
        <v>-3.4224999999999568</v>
      </c>
      <c r="C3443" s="105">
        <f>Catch_Tmean!B3443+(Z_Zone2-Z_Tmean)*C_Tmean</f>
        <v>-0.55249999999995225</v>
      </c>
      <c r="D3443" s="105">
        <f>Catch_Tmax!B3443+(Z_Zone2-Z_Tmax)*C_Tmax</f>
        <v>1.7275000000000205</v>
      </c>
      <c r="E3443" s="105">
        <f>Catch_P!B3443*EXP((Z_Zone2-Z_P)*C_P)</f>
        <v>4.2366225183953778</v>
      </c>
      <c r="F3443" s="105">
        <f t="shared" si="371"/>
        <v>0.66456310679611108</v>
      </c>
      <c r="G3443" s="105">
        <f t="shared" si="372"/>
        <v>1.4211194952481814</v>
      </c>
      <c r="H3443" s="105">
        <f t="shared" si="373"/>
        <v>2.8155030231471967</v>
      </c>
      <c r="I3443" s="105">
        <f t="shared" si="377"/>
        <v>44.313527317269894</v>
      </c>
      <c r="J3443" s="105">
        <f>MIN(0,GR4J!$D$16*J3442+(1-GR4J!$D$16)*C3443)</f>
        <v>-1.7050872802733996</v>
      </c>
      <c r="K3443" s="105">
        <f>IF(J3443=0,MIN(I3443,MAX(0,GR4J!$D$15*C3443)),0)</f>
        <v>0</v>
      </c>
      <c r="L3443" s="105">
        <f t="shared" si="374"/>
        <v>0.22912490023628401</v>
      </c>
      <c r="M3443" s="105">
        <f t="shared" si="375"/>
        <v>0</v>
      </c>
      <c r="N3443" s="105">
        <f t="shared" si="376"/>
        <v>44.313527317269894</v>
      </c>
    </row>
    <row r="3444" spans="1:14" x14ac:dyDescent="0.2">
      <c r="A3444" s="87">
        <v>38353</v>
      </c>
      <c r="B3444" s="105">
        <f>Catch_Tmin!B3444+(Z_Zone2-Z_Tmin)*C_Tmin</f>
        <v>-0.8125</v>
      </c>
      <c r="C3444" s="105">
        <f>Catch_Tmean!B3444+(Z_Zone2-Z_Tmean)*C_Tmean</f>
        <v>1.6975000000000477</v>
      </c>
      <c r="D3444" s="105">
        <f>Catch_Tmax!B3444+(Z_Zone2-Z_Tmax)*C_Tmax</f>
        <v>4.1075000000000159</v>
      </c>
      <c r="E3444" s="105">
        <f>Catch_P!B3444*EXP((Z_Zone2-Z_P)*C_P)</f>
        <v>10.144766080028633</v>
      </c>
      <c r="F3444" s="105">
        <f t="shared" si="371"/>
        <v>0.16514227642276369</v>
      </c>
      <c r="G3444" s="105">
        <f t="shared" si="372"/>
        <v>8.4694363157962673</v>
      </c>
      <c r="H3444" s="105">
        <f t="shared" si="373"/>
        <v>1.6753297642323655</v>
      </c>
      <c r="I3444" s="105">
        <f t="shared" si="377"/>
        <v>45.98885708150226</v>
      </c>
      <c r="J3444" s="105">
        <f>MIN(0,GR4J!$D$16*J3443+(1-GR4J!$D$16)*C3444)</f>
        <v>0</v>
      </c>
      <c r="K3444" s="105">
        <f>IF(J3444=0,MIN(I3444,MAX(0,GR4J!$D$15*C3444)),0)</f>
        <v>6.3486500000001787</v>
      </c>
      <c r="L3444" s="105">
        <f t="shared" si="374"/>
        <v>0.2377872611073632</v>
      </c>
      <c r="M3444" s="105">
        <f t="shared" si="375"/>
        <v>1.9935302857063915</v>
      </c>
      <c r="N3444" s="105">
        <f t="shared" si="376"/>
        <v>43.995326795795869</v>
      </c>
    </row>
    <row r="3445" spans="1:14" x14ac:dyDescent="0.2">
      <c r="A3445" s="87">
        <v>38354</v>
      </c>
      <c r="B3445" s="105">
        <f>Catch_Tmin!B3445+(Z_Zone2-Z_Tmin)*C_Tmin</f>
        <v>-2.24249999999995</v>
      </c>
      <c r="C3445" s="105">
        <f>Catch_Tmean!B3445+(Z_Zone2-Z_Tmean)*C_Tmean</f>
        <v>0.19750000000004775</v>
      </c>
      <c r="D3445" s="105">
        <f>Catch_Tmax!B3445+(Z_Zone2-Z_Tmax)*C_Tmax</f>
        <v>2.9575000000000387</v>
      </c>
      <c r="E3445" s="105">
        <f>Catch_P!B3445*EXP((Z_Zone2-Z_P)*C_P)</f>
        <v>7.1381307443932034</v>
      </c>
      <c r="F3445" s="105">
        <f t="shared" si="371"/>
        <v>0.43124999999999136</v>
      </c>
      <c r="G3445" s="105">
        <f t="shared" si="372"/>
        <v>4.0598118608736957</v>
      </c>
      <c r="H3445" s="105">
        <f t="shared" si="373"/>
        <v>3.0783188835195072</v>
      </c>
      <c r="I3445" s="105">
        <f t="shared" si="377"/>
        <v>47.073645679315376</v>
      </c>
      <c r="J3445" s="105">
        <f>MIN(0,GR4J!$D$16*J3444+(1-GR4J!$D$16)*C3445)</f>
        <v>0</v>
      </c>
      <c r="K3445" s="105">
        <f>IF(J3445=0,MIN(I3445,MAX(0,GR4J!$D$15*C3445)),0)</f>
        <v>0.73865000000017866</v>
      </c>
      <c r="L3445" s="105">
        <f t="shared" si="374"/>
        <v>0.24339620479338125</v>
      </c>
      <c r="M3445" s="105">
        <f t="shared" si="375"/>
        <v>0.23567114600362499</v>
      </c>
      <c r="N3445" s="105">
        <f t="shared" si="376"/>
        <v>46.837974533311751</v>
      </c>
    </row>
    <row r="3446" spans="1:14" x14ac:dyDescent="0.2">
      <c r="A3446" s="87">
        <v>38355</v>
      </c>
      <c r="B3446" s="105">
        <f>Catch_Tmin!B3446+(Z_Zone2-Z_Tmin)*C_Tmin</f>
        <v>-6.5625</v>
      </c>
      <c r="C3446" s="105">
        <f>Catch_Tmean!B3446+(Z_Zone2-Z_Tmean)*C_Tmean</f>
        <v>-2.7224999999999682</v>
      </c>
      <c r="D3446" s="105">
        <f>Catch_Tmax!B3446+(Z_Zone2-Z_Tmax)*C_Tmax</f>
        <v>2.5475000000000136</v>
      </c>
      <c r="E3446" s="105">
        <f>Catch_P!B3446*EXP((Z_Zone2-Z_P)*C_P)</f>
        <v>0</v>
      </c>
      <c r="F3446" s="105">
        <f t="shared" si="371"/>
        <v>0.72036223929747423</v>
      </c>
      <c r="G3446" s="105">
        <f t="shared" si="372"/>
        <v>0</v>
      </c>
      <c r="H3446" s="105">
        <f t="shared" si="373"/>
        <v>0</v>
      </c>
      <c r="I3446" s="105">
        <f t="shared" si="377"/>
        <v>46.837974533311751</v>
      </c>
      <c r="J3446" s="105">
        <f>MIN(0,GR4J!$D$16*J3445+(1-GR4J!$D$16)*C3446)</f>
        <v>-2.0418749999999761</v>
      </c>
      <c r="K3446" s="105">
        <f>IF(J3446=0,MIN(I3446,MAX(0,GR4J!$D$15*C3446)),0)</f>
        <v>0</v>
      </c>
      <c r="L3446" s="105">
        <f t="shared" si="374"/>
        <v>0.24217765752157319</v>
      </c>
      <c r="M3446" s="105">
        <f t="shared" si="375"/>
        <v>0</v>
      </c>
      <c r="N3446" s="105">
        <f t="shared" si="376"/>
        <v>46.837974533311751</v>
      </c>
    </row>
    <row r="3447" spans="1:14" x14ac:dyDescent="0.2">
      <c r="A3447" s="87">
        <v>38356</v>
      </c>
      <c r="B3447" s="105">
        <f>Catch_Tmin!B3447+(Z_Zone2-Z_Tmin)*C_Tmin</f>
        <v>-6.74249999999995</v>
      </c>
      <c r="C3447" s="105">
        <f>Catch_Tmean!B3447+(Z_Zone2-Z_Tmean)*C_Tmean</f>
        <v>-2.8924999999999841</v>
      </c>
      <c r="D3447" s="105">
        <f>Catch_Tmax!B3447+(Z_Zone2-Z_Tmax)*C_Tmax</f>
        <v>3.7375000000000114</v>
      </c>
      <c r="E3447" s="105">
        <f>Catch_P!B3447*EXP((Z_Zone2-Z_P)*C_P)</f>
        <v>0</v>
      </c>
      <c r="F3447" s="105">
        <f t="shared" si="371"/>
        <v>0.64336832061068461</v>
      </c>
      <c r="G3447" s="105">
        <f t="shared" si="372"/>
        <v>0</v>
      </c>
      <c r="H3447" s="105">
        <f t="shared" si="373"/>
        <v>0</v>
      </c>
      <c r="I3447" s="105">
        <f t="shared" si="377"/>
        <v>46.837974533311751</v>
      </c>
      <c r="J3447" s="105">
        <f>MIN(0,GR4J!$D$16*J3446+(1-GR4J!$D$16)*C3447)</f>
        <v>-2.6798437499999821</v>
      </c>
      <c r="K3447" s="105">
        <f>IF(J3447=0,MIN(I3447,MAX(0,GR4J!$D$15*C3447)),0)</f>
        <v>0</v>
      </c>
      <c r="L3447" s="105">
        <f t="shared" si="374"/>
        <v>0.24217765752157319</v>
      </c>
      <c r="M3447" s="105">
        <f t="shared" si="375"/>
        <v>0</v>
      </c>
      <c r="N3447" s="105">
        <f t="shared" si="376"/>
        <v>46.837974533311751</v>
      </c>
    </row>
    <row r="3448" spans="1:14" x14ac:dyDescent="0.2">
      <c r="A3448" s="87">
        <v>38357</v>
      </c>
      <c r="B3448" s="105">
        <f>Catch_Tmin!B3448+(Z_Zone2-Z_Tmin)*C_Tmin</f>
        <v>-2.5724999999999909</v>
      </c>
      <c r="C3448" s="105">
        <f>Catch_Tmean!B3448+(Z_Zone2-Z_Tmean)*C_Tmean</f>
        <v>1.4775000000000205</v>
      </c>
      <c r="D3448" s="105">
        <f>Catch_Tmax!B3448+(Z_Zone2-Z_Tmax)*C_Tmax</f>
        <v>5.3875000000000455</v>
      </c>
      <c r="E3448" s="105">
        <f>Catch_P!B3448*EXP((Z_Zone2-Z_P)*C_P)</f>
        <v>7.253770564994567</v>
      </c>
      <c r="F3448" s="105">
        <f t="shared" si="371"/>
        <v>0.32317839195979636</v>
      </c>
      <c r="G3448" s="105">
        <f t="shared" si="372"/>
        <v>4.9095086581543192</v>
      </c>
      <c r="H3448" s="105">
        <f t="shared" si="373"/>
        <v>2.3442619068402477</v>
      </c>
      <c r="I3448" s="105">
        <f t="shared" si="377"/>
        <v>49.182236440151996</v>
      </c>
      <c r="J3448" s="105">
        <f>MIN(0,GR4J!$D$16*J3447+(1-GR4J!$D$16)*C3448)</f>
        <v>0</v>
      </c>
      <c r="K3448" s="105">
        <f>IF(J3448=0,MIN(I3448,MAX(0,GR4J!$D$15*C3448)),0)</f>
        <v>5.5258500000000765</v>
      </c>
      <c r="L3448" s="105">
        <f t="shared" si="374"/>
        <v>0.2542987593171227</v>
      </c>
      <c r="M3448" s="105">
        <f t="shared" si="375"/>
        <v>1.8172801192552954</v>
      </c>
      <c r="N3448" s="105">
        <f t="shared" si="376"/>
        <v>47.364956320896702</v>
      </c>
    </row>
    <row r="3449" spans="1:14" x14ac:dyDescent="0.2">
      <c r="A3449" s="87">
        <v>38358</v>
      </c>
      <c r="B3449" s="105">
        <f>Catch_Tmin!B3449+(Z_Zone2-Z_Tmin)*C_Tmin</f>
        <v>-3.0724999999999909</v>
      </c>
      <c r="C3449" s="105">
        <f>Catch_Tmean!B3449+(Z_Zone2-Z_Tmean)*C_Tmean</f>
        <v>0.8275000000000432</v>
      </c>
      <c r="D3449" s="105">
        <f>Catch_Tmax!B3449+(Z_Zone2-Z_Tmax)*C_Tmax</f>
        <v>4.4974999999999996</v>
      </c>
      <c r="E3449" s="105">
        <f>Catch_P!B3449*EXP((Z_Zone2-Z_P)*C_P)</f>
        <v>2.0815167708245279</v>
      </c>
      <c r="F3449" s="105">
        <f t="shared" si="371"/>
        <v>0.40587846763540225</v>
      </c>
      <c r="G3449" s="105">
        <f t="shared" si="372"/>
        <v>1.2366739335248778</v>
      </c>
      <c r="H3449" s="105">
        <f t="shared" si="373"/>
        <v>0.84484283729965015</v>
      </c>
      <c r="I3449" s="105">
        <f t="shared" si="377"/>
        <v>48.209799158196354</v>
      </c>
      <c r="J3449" s="105">
        <f>MIN(0,GR4J!$D$16*J3448+(1-GR4J!$D$16)*C3449)</f>
        <v>0</v>
      </c>
      <c r="K3449" s="105">
        <f>IF(J3449=0,MIN(I3449,MAX(0,GR4J!$D$15*C3449)),0)</f>
        <v>3.0948500000001617</v>
      </c>
      <c r="L3449" s="105">
        <f t="shared" si="374"/>
        <v>0.24927073269177896</v>
      </c>
      <c r="M3449" s="105">
        <f t="shared" si="375"/>
        <v>1.0037949743640895</v>
      </c>
      <c r="N3449" s="105">
        <f t="shared" si="376"/>
        <v>47.206004183832263</v>
      </c>
    </row>
    <row r="3450" spans="1:14" x14ac:dyDescent="0.2">
      <c r="A3450" s="87">
        <v>38359</v>
      </c>
      <c r="B3450" s="105">
        <f>Catch_Tmin!B3450+(Z_Zone2-Z_Tmin)*C_Tmin</f>
        <v>-3.1324999999999932</v>
      </c>
      <c r="C3450" s="105">
        <f>Catch_Tmean!B3450+(Z_Zone2-Z_Tmean)*C_Tmean</f>
        <v>1.9175000000000182</v>
      </c>
      <c r="D3450" s="105">
        <f>Catch_Tmax!B3450+(Z_Zone2-Z_Tmax)*C_Tmax</f>
        <v>4.847500000000025</v>
      </c>
      <c r="E3450" s="105">
        <f>Catch_P!B3450*EXP((Z_Zone2-Z_P)*C_P)</f>
        <v>0</v>
      </c>
      <c r="F3450" s="105">
        <f t="shared" si="371"/>
        <v>0.39254385964912109</v>
      </c>
      <c r="G3450" s="105">
        <f t="shared" si="372"/>
        <v>0</v>
      </c>
      <c r="H3450" s="105">
        <f t="shared" si="373"/>
        <v>0</v>
      </c>
      <c r="I3450" s="105">
        <f t="shared" si="377"/>
        <v>47.206004183832263</v>
      </c>
      <c r="J3450" s="105">
        <f>MIN(0,GR4J!$D$16*J3449+(1-GR4J!$D$16)*C3450)</f>
        <v>0</v>
      </c>
      <c r="K3450" s="105">
        <f>IF(J3450=0,MIN(I3450,MAX(0,GR4J!$D$15*C3450)),0)</f>
        <v>7.1714500000000685</v>
      </c>
      <c r="L3450" s="105">
        <f t="shared" si="374"/>
        <v>0.24408056983897392</v>
      </c>
      <c r="M3450" s="105">
        <f t="shared" si="375"/>
        <v>2.2925154423145604</v>
      </c>
      <c r="N3450" s="105">
        <f t="shared" si="376"/>
        <v>44.913488741517703</v>
      </c>
    </row>
    <row r="3451" spans="1:14" x14ac:dyDescent="0.2">
      <c r="A3451" s="87">
        <v>38360</v>
      </c>
      <c r="B3451" s="105">
        <f>Catch_Tmin!B3451+(Z_Zone2-Z_Tmin)*C_Tmin</f>
        <v>1.4175000000000182</v>
      </c>
      <c r="C3451" s="105">
        <f>Catch_Tmean!B3451+(Z_Zone2-Z_Tmean)*C_Tmean</f>
        <v>3.7975000000000136</v>
      </c>
      <c r="D3451" s="105">
        <f>Catch_Tmax!B3451+(Z_Zone2-Z_Tmax)*C_Tmax</f>
        <v>7.7875000000000227</v>
      </c>
      <c r="E3451" s="105">
        <f>Catch_P!B3451*EXP((Z_Zone2-Z_P)*C_P)</f>
        <v>1.2510126046874686</v>
      </c>
      <c r="F3451" s="105">
        <f t="shared" si="371"/>
        <v>0</v>
      </c>
      <c r="G3451" s="105">
        <f t="shared" si="372"/>
        <v>1.2510126046874686</v>
      </c>
      <c r="H3451" s="105">
        <f t="shared" si="373"/>
        <v>0</v>
      </c>
      <c r="I3451" s="105">
        <f t="shared" si="377"/>
        <v>44.913488741517703</v>
      </c>
      <c r="J3451" s="105">
        <f>MIN(0,GR4J!$D$16*J3450+(1-GR4J!$D$16)*C3451)</f>
        <v>0</v>
      </c>
      <c r="K3451" s="105">
        <f>IF(J3451=0,MIN(I3451,MAX(0,GR4J!$D$15*C3451)),0)</f>
        <v>14.202650000000052</v>
      </c>
      <c r="L3451" s="105">
        <f t="shared" si="374"/>
        <v>0.23222702524863492</v>
      </c>
      <c r="M3451" s="105">
        <f t="shared" si="375"/>
        <v>4.3886802441327886</v>
      </c>
      <c r="N3451" s="105">
        <f t="shared" si="376"/>
        <v>40.524808497384917</v>
      </c>
    </row>
    <row r="3452" spans="1:14" x14ac:dyDescent="0.2">
      <c r="A3452" s="87">
        <v>38361</v>
      </c>
      <c r="B3452" s="105">
        <f>Catch_Tmin!B3452+(Z_Zone2-Z_Tmin)*C_Tmin</f>
        <v>-1.7524999999999977</v>
      </c>
      <c r="C3452" s="105">
        <f>Catch_Tmean!B3452+(Z_Zone2-Z_Tmean)*C_Tmean</f>
        <v>2.0875000000000341</v>
      </c>
      <c r="D3452" s="105">
        <f>Catch_Tmax!B3452+(Z_Zone2-Z_Tmax)*C_Tmax</f>
        <v>7.7375000000000114</v>
      </c>
      <c r="E3452" s="105">
        <f>Catch_P!B3452*EXP((Z_Zone2-Z_P)*C_P)</f>
        <v>1.0512710963760242E-2</v>
      </c>
      <c r="F3452" s="105">
        <f t="shared" si="371"/>
        <v>0.1846680716543726</v>
      </c>
      <c r="G3452" s="105">
        <f t="shared" si="372"/>
        <v>8.5713489022228567E-3</v>
      </c>
      <c r="H3452" s="105">
        <f t="shared" si="373"/>
        <v>1.9413620615373846E-3</v>
      </c>
      <c r="I3452" s="105">
        <f t="shared" si="377"/>
        <v>40.526749859446454</v>
      </c>
      <c r="J3452" s="105">
        <f>MIN(0,GR4J!$D$16*J3451+(1-GR4J!$D$16)*C3452)</f>
        <v>0</v>
      </c>
      <c r="K3452" s="105">
        <f>IF(J3452=0,MIN(I3452,MAX(0,GR4J!$D$15*C3452)),0)</f>
        <v>7.8072500000001277</v>
      </c>
      <c r="L3452" s="105">
        <f t="shared" si="374"/>
        <v>0.20954521295414194</v>
      </c>
      <c r="M3452" s="105">
        <f t="shared" si="375"/>
        <v>2.2530996774526391</v>
      </c>
      <c r="N3452" s="105">
        <f t="shared" si="376"/>
        <v>38.273650181993816</v>
      </c>
    </row>
    <row r="3453" spans="1:14" x14ac:dyDescent="0.2">
      <c r="A3453" s="87">
        <v>38362</v>
      </c>
      <c r="B3453" s="105">
        <f>Catch_Tmin!B3453+(Z_Zone2-Z_Tmin)*C_Tmin</f>
        <v>-4.3824999999999932</v>
      </c>
      <c r="C3453" s="105">
        <f>Catch_Tmean!B3453+(Z_Zone2-Z_Tmean)*C_Tmean</f>
        <v>1.3174999999999999</v>
      </c>
      <c r="D3453" s="105">
        <f>Catch_Tmax!B3453+(Z_Zone2-Z_Tmax)*C_Tmax</f>
        <v>8.75750000000005</v>
      </c>
      <c r="E3453" s="105">
        <f>Catch_P!B3453*EXP((Z_Zone2-Z_P)*C_P)</f>
        <v>0</v>
      </c>
      <c r="F3453" s="105">
        <f t="shared" si="371"/>
        <v>0.3335235920852343</v>
      </c>
      <c r="G3453" s="105">
        <f t="shared" si="372"/>
        <v>0</v>
      </c>
      <c r="H3453" s="105">
        <f t="shared" si="373"/>
        <v>0</v>
      </c>
      <c r="I3453" s="105">
        <f t="shared" si="377"/>
        <v>38.273650181993816</v>
      </c>
      <c r="J3453" s="105">
        <f>MIN(0,GR4J!$D$16*J3452+(1-GR4J!$D$16)*C3453)</f>
        <v>0</v>
      </c>
      <c r="K3453" s="105">
        <f>IF(J3453=0,MIN(I3453,MAX(0,GR4J!$D$15*C3453)),0)</f>
        <v>4.9274499999999994</v>
      </c>
      <c r="L3453" s="105">
        <f t="shared" si="374"/>
        <v>0.19789546918351797</v>
      </c>
      <c r="M3453" s="105">
        <f t="shared" si="375"/>
        <v>1.3703530266654929</v>
      </c>
      <c r="N3453" s="105">
        <f t="shared" si="376"/>
        <v>36.903297155328325</v>
      </c>
    </row>
    <row r="3454" spans="1:14" x14ac:dyDescent="0.2">
      <c r="A3454" s="87">
        <v>38363</v>
      </c>
      <c r="B3454" s="105">
        <f>Catch_Tmin!B3454+(Z_Zone2-Z_Tmin)*C_Tmin</f>
        <v>-4.9124999999999659</v>
      </c>
      <c r="C3454" s="105">
        <f>Catch_Tmean!B3454+(Z_Zone2-Z_Tmean)*C_Tmean</f>
        <v>-0.91249999999996589</v>
      </c>
      <c r="D3454" s="105">
        <f>Catch_Tmax!B3454+(Z_Zone2-Z_Tmax)*C_Tmax</f>
        <v>6.4775000000000205</v>
      </c>
      <c r="E3454" s="105">
        <f>Catch_P!B3454*EXP((Z_Zone2-Z_P)*C_P)</f>
        <v>3.1538132891280719E-2</v>
      </c>
      <c r="F3454" s="105">
        <f t="shared" si="371"/>
        <v>0.43129938542580959</v>
      </c>
      <c r="G3454" s="105">
        <f t="shared" si="372"/>
        <v>1.7935755557793833E-2</v>
      </c>
      <c r="H3454" s="105">
        <f t="shared" si="373"/>
        <v>1.3602377333486886E-2</v>
      </c>
      <c r="I3454" s="105">
        <f t="shared" si="377"/>
        <v>36.916899532661809</v>
      </c>
      <c r="J3454" s="105">
        <f>MIN(0,GR4J!$D$16*J3453+(1-GR4J!$D$16)*C3454)</f>
        <v>-0.68437499999997442</v>
      </c>
      <c r="K3454" s="105">
        <f>IF(J3454=0,MIN(I3454,MAX(0,GR4J!$D$15*C3454)),0)</f>
        <v>0</v>
      </c>
      <c r="L3454" s="105">
        <f t="shared" si="374"/>
        <v>0.19088033461867013</v>
      </c>
      <c r="M3454" s="105">
        <f t="shared" si="375"/>
        <v>0</v>
      </c>
      <c r="N3454" s="105">
        <f t="shared" si="376"/>
        <v>36.916899532661809</v>
      </c>
    </row>
    <row r="3455" spans="1:14" x14ac:dyDescent="0.2">
      <c r="A3455" s="87">
        <v>38364</v>
      </c>
      <c r="B3455" s="105">
        <f>Catch_Tmin!B3455+(Z_Zone2-Z_Tmin)*C_Tmin</f>
        <v>-1.9824999999999591</v>
      </c>
      <c r="C3455" s="105">
        <f>Catch_Tmean!B3455+(Z_Zone2-Z_Tmean)*C_Tmean</f>
        <v>2.6175000000000068</v>
      </c>
      <c r="D3455" s="105">
        <f>Catch_Tmax!B3455+(Z_Zone2-Z_Tmax)*C_Tmax</f>
        <v>6.6175000000000068</v>
      </c>
      <c r="E3455" s="105">
        <f>Catch_P!B3455*EXP((Z_Zone2-Z_P)*C_P)</f>
        <v>9.6191305318406215</v>
      </c>
      <c r="F3455" s="105">
        <f t="shared" si="371"/>
        <v>0.23052325581394961</v>
      </c>
      <c r="G3455" s="105">
        <f t="shared" si="372"/>
        <v>7.4016972435413528</v>
      </c>
      <c r="H3455" s="105">
        <f t="shared" si="373"/>
        <v>2.2174332882992687</v>
      </c>
      <c r="I3455" s="105">
        <f t="shared" si="377"/>
        <v>39.134332820961077</v>
      </c>
      <c r="J3455" s="105">
        <f>MIN(0,GR4J!$D$16*J3454+(1-GR4J!$D$16)*C3455)</f>
        <v>0</v>
      </c>
      <c r="K3455" s="105">
        <f>IF(J3455=0,MIN(I3455,MAX(0,GR4J!$D$15*C3455)),0)</f>
        <v>9.7894500000000253</v>
      </c>
      <c r="L3455" s="105">
        <f t="shared" si="374"/>
        <v>0.20234566386959121</v>
      </c>
      <c r="M3455" s="105">
        <f t="shared" si="375"/>
        <v>2.7617124832513595</v>
      </c>
      <c r="N3455" s="105">
        <f t="shared" si="376"/>
        <v>36.372620337709719</v>
      </c>
    </row>
    <row r="3456" spans="1:14" x14ac:dyDescent="0.2">
      <c r="A3456" s="87">
        <v>38365</v>
      </c>
      <c r="B3456" s="105">
        <f>Catch_Tmin!B3456+(Z_Zone2-Z_Tmin)*C_Tmin</f>
        <v>-7.9824999999999591</v>
      </c>
      <c r="C3456" s="105">
        <f>Catch_Tmean!B3456+(Z_Zone2-Z_Tmean)*C_Tmean</f>
        <v>-1.8125</v>
      </c>
      <c r="D3456" s="105">
        <f>Catch_Tmax!B3456+(Z_Zone2-Z_Tmax)*C_Tmax</f>
        <v>4.8875000000000455</v>
      </c>
      <c r="E3456" s="105">
        <f>Catch_P!B3456*EXP((Z_Zone2-Z_P)*C_P)</f>
        <v>0</v>
      </c>
      <c r="F3456" s="105">
        <f t="shared" si="371"/>
        <v>0.62024087024086683</v>
      </c>
      <c r="G3456" s="105">
        <f t="shared" si="372"/>
        <v>0</v>
      </c>
      <c r="H3456" s="105">
        <f t="shared" si="373"/>
        <v>0</v>
      </c>
      <c r="I3456" s="105">
        <f t="shared" si="377"/>
        <v>36.372620337709719</v>
      </c>
      <c r="J3456" s="105">
        <f>MIN(0,GR4J!$D$16*J3455+(1-GR4J!$D$16)*C3456)</f>
        <v>-1.359375</v>
      </c>
      <c r="K3456" s="105">
        <f>IF(J3456=0,MIN(I3456,MAX(0,GR4J!$D$15*C3456)),0)</f>
        <v>0</v>
      </c>
      <c r="L3456" s="105">
        <f t="shared" si="374"/>
        <v>0.1880661168437858</v>
      </c>
      <c r="M3456" s="105">
        <f t="shared" si="375"/>
        <v>0</v>
      </c>
      <c r="N3456" s="105">
        <f t="shared" si="376"/>
        <v>36.372620337709719</v>
      </c>
    </row>
    <row r="3457" spans="1:14" x14ac:dyDescent="0.2">
      <c r="A3457" s="87">
        <v>38366</v>
      </c>
      <c r="B3457" s="105">
        <f>Catch_Tmin!B3457+(Z_Zone2-Z_Tmin)*C_Tmin</f>
        <v>-8.3125</v>
      </c>
      <c r="C3457" s="105">
        <f>Catch_Tmean!B3457+(Z_Zone2-Z_Tmean)*C_Tmean</f>
        <v>-3.652499999999975</v>
      </c>
      <c r="D3457" s="105">
        <f>Catch_Tmax!B3457+(Z_Zone2-Z_Tmax)*C_Tmax</f>
        <v>5.3075000000000001</v>
      </c>
      <c r="E3457" s="105">
        <f>Catch_P!B3457*EXP((Z_Zone2-Z_P)*C_P)</f>
        <v>0</v>
      </c>
      <c r="F3457" s="105">
        <f t="shared" si="371"/>
        <v>0.61031571218795888</v>
      </c>
      <c r="G3457" s="105">
        <f t="shared" si="372"/>
        <v>0</v>
      </c>
      <c r="H3457" s="105">
        <f t="shared" si="373"/>
        <v>0</v>
      </c>
      <c r="I3457" s="105">
        <f t="shared" si="377"/>
        <v>36.372620337709719</v>
      </c>
      <c r="J3457" s="105">
        <f>MIN(0,GR4J!$D$16*J3456+(1-GR4J!$D$16)*C3457)</f>
        <v>-3.0792187499999812</v>
      </c>
      <c r="K3457" s="105">
        <f>IF(J3457=0,MIN(I3457,MAX(0,GR4J!$D$15*C3457)),0)</f>
        <v>0</v>
      </c>
      <c r="L3457" s="105">
        <f t="shared" si="374"/>
        <v>0.1880661168437858</v>
      </c>
      <c r="M3457" s="105">
        <f t="shared" si="375"/>
        <v>0</v>
      </c>
      <c r="N3457" s="105">
        <f t="shared" si="376"/>
        <v>36.372620337709719</v>
      </c>
    </row>
    <row r="3458" spans="1:14" x14ac:dyDescent="0.2">
      <c r="A3458" s="87">
        <v>38367</v>
      </c>
      <c r="B3458" s="105">
        <f>Catch_Tmin!B3458+(Z_Zone2-Z_Tmin)*C_Tmin</f>
        <v>-8.0924999999999727</v>
      </c>
      <c r="C3458" s="105">
        <f>Catch_Tmean!B3458+(Z_Zone2-Z_Tmean)*C_Tmean</f>
        <v>-4.2724999999999795</v>
      </c>
      <c r="D3458" s="105">
        <f>Catch_Tmax!B3458+(Z_Zone2-Z_Tmax)*C_Tmax</f>
        <v>3.7675000000000409</v>
      </c>
      <c r="E3458" s="105">
        <f>Catch_P!B3458*EXP((Z_Zone2-Z_P)*C_P)</f>
        <v>0</v>
      </c>
      <c r="F3458" s="105">
        <f t="shared" si="371"/>
        <v>0.68233558178751808</v>
      </c>
      <c r="G3458" s="105">
        <f t="shared" si="372"/>
        <v>0</v>
      </c>
      <c r="H3458" s="105">
        <f t="shared" si="373"/>
        <v>0</v>
      </c>
      <c r="I3458" s="105">
        <f t="shared" si="377"/>
        <v>36.372620337709719</v>
      </c>
      <c r="J3458" s="105">
        <f>MIN(0,GR4J!$D$16*J3457+(1-GR4J!$D$16)*C3458)</f>
        <v>-3.97417968749998</v>
      </c>
      <c r="K3458" s="105">
        <f>IF(J3458=0,MIN(I3458,MAX(0,GR4J!$D$15*C3458)),0)</f>
        <v>0</v>
      </c>
      <c r="L3458" s="105">
        <f t="shared" si="374"/>
        <v>0.1880661168437858</v>
      </c>
      <c r="M3458" s="105">
        <f t="shared" si="375"/>
        <v>0</v>
      </c>
      <c r="N3458" s="105">
        <f t="shared" si="376"/>
        <v>36.372620337709719</v>
      </c>
    </row>
    <row r="3459" spans="1:14" x14ac:dyDescent="0.2">
      <c r="A3459" s="87">
        <v>38368</v>
      </c>
      <c r="B3459" s="105">
        <f>Catch_Tmin!B3459+(Z_Zone2-Z_Tmin)*C_Tmin</f>
        <v>-8.1424999999999841</v>
      </c>
      <c r="C3459" s="105">
        <f>Catch_Tmean!B3459+(Z_Zone2-Z_Tmean)*C_Tmean</f>
        <v>-3.4224999999999568</v>
      </c>
      <c r="D3459" s="105">
        <f>Catch_Tmax!B3459+(Z_Zone2-Z_Tmax)*C_Tmax</f>
        <v>5.4275000000000091</v>
      </c>
      <c r="E3459" s="105">
        <f>Catch_P!B3459*EXP((Z_Zone2-Z_P)*C_P)</f>
        <v>0</v>
      </c>
      <c r="F3459" s="105">
        <f t="shared" ref="F3459:F3522" si="378">IF(D3459&lt;=0,1,IF(B3459&gt;=0,0,1-D3459/(D3459-B3459)))</f>
        <v>0.60003684598378682</v>
      </c>
      <c r="G3459" s="105">
        <f t="shared" ref="G3459:G3522" si="379">E3459*(1-F3459)</f>
        <v>0</v>
      </c>
      <c r="H3459" s="105">
        <f t="shared" ref="H3459:H3522" si="380">E3459*F3459</f>
        <v>0</v>
      </c>
      <c r="I3459" s="105">
        <f t="shared" si="377"/>
        <v>36.372620337709719</v>
      </c>
      <c r="J3459" s="105">
        <f>MIN(0,GR4J!$D$16*J3458+(1-GR4J!$D$16)*C3459)</f>
        <v>-3.5604199218749626</v>
      </c>
      <c r="K3459" s="105">
        <f>IF(J3459=0,MIN(I3459,MAX(0,GR4J!$D$15*C3459)),0)</f>
        <v>0</v>
      </c>
      <c r="L3459" s="105">
        <f t="shared" ref="L3459:L3522" si="381">IF(I3459&lt;$H$1,I3459/$H$1,1)</f>
        <v>0.1880661168437858</v>
      </c>
      <c r="M3459" s="105">
        <f t="shared" ref="M3459:M3522" si="382">(0.9*L3459+0.1)*K3459</f>
        <v>0</v>
      </c>
      <c r="N3459" s="105">
        <f t="shared" ref="N3459:N3522" si="383">I3459-M3459</f>
        <v>36.372620337709719</v>
      </c>
    </row>
    <row r="3460" spans="1:14" x14ac:dyDescent="0.2">
      <c r="A3460" s="87">
        <v>38369</v>
      </c>
      <c r="B3460" s="105">
        <f>Catch_Tmin!B3460+(Z_Zone2-Z_Tmin)*C_Tmin</f>
        <v>-7.5025000000000004</v>
      </c>
      <c r="C3460" s="105">
        <f>Catch_Tmean!B3460+(Z_Zone2-Z_Tmean)*C_Tmean</f>
        <v>-1.1324999999999932</v>
      </c>
      <c r="D3460" s="105">
        <f>Catch_Tmax!B3460+(Z_Zone2-Z_Tmax)*C_Tmax</f>
        <v>6.0375000000000227</v>
      </c>
      <c r="E3460" s="105">
        <f>Catch_P!B3460*EXP((Z_Zone2-Z_P)*C_P)</f>
        <v>1.1774236279411472</v>
      </c>
      <c r="F3460" s="105">
        <f t="shared" si="378"/>
        <v>0.55409896602658693</v>
      </c>
      <c r="G3460" s="105">
        <f t="shared" si="379"/>
        <v>0.5250144131236848</v>
      </c>
      <c r="H3460" s="105">
        <f t="shared" si="380"/>
        <v>0.65240921481746239</v>
      </c>
      <c r="I3460" s="105">
        <f t="shared" ref="I3460:I3523" si="384">N3459+H3460</f>
        <v>37.02502955252718</v>
      </c>
      <c r="J3460" s="105">
        <f>MIN(0,GR4J!$D$16*J3459+(1-GR4J!$D$16)*C3460)</f>
        <v>-1.7394799804687355</v>
      </c>
      <c r="K3460" s="105">
        <f>IF(J3460=0,MIN(I3460,MAX(0,GR4J!$D$15*C3460)),0)</f>
        <v>0</v>
      </c>
      <c r="L3460" s="105">
        <f t="shared" si="381"/>
        <v>0.19143942529625979</v>
      </c>
      <c r="M3460" s="105">
        <f t="shared" si="382"/>
        <v>0</v>
      </c>
      <c r="N3460" s="105">
        <f t="shared" si="383"/>
        <v>37.02502955252718</v>
      </c>
    </row>
    <row r="3461" spans="1:14" x14ac:dyDescent="0.2">
      <c r="A3461" s="87">
        <v>38370</v>
      </c>
      <c r="B3461" s="105">
        <f>Catch_Tmin!B3461+(Z_Zone2-Z_Tmin)*C_Tmin</f>
        <v>-2.6724999999999568</v>
      </c>
      <c r="C3461" s="105">
        <f>Catch_Tmean!B3461+(Z_Zone2-Z_Tmean)*C_Tmean</f>
        <v>-0.58249999999998181</v>
      </c>
      <c r="D3461" s="105">
        <f>Catch_Tmax!B3461+(Z_Zone2-Z_Tmax)*C_Tmax</f>
        <v>2.7275000000000205</v>
      </c>
      <c r="E3461" s="105">
        <f>Catch_P!B3461*EXP((Z_Zone2-Z_P)*C_P)</f>
        <v>27.669455256616956</v>
      </c>
      <c r="F3461" s="105">
        <f t="shared" si="378"/>
        <v>0.49490740740740147</v>
      </c>
      <c r="G3461" s="105">
        <f t="shared" si="379"/>
        <v>13.975636891189563</v>
      </c>
      <c r="H3461" s="105">
        <f t="shared" si="380"/>
        <v>13.693818365427394</v>
      </c>
      <c r="I3461" s="105">
        <f t="shared" si="384"/>
        <v>50.718847917954577</v>
      </c>
      <c r="J3461" s="105">
        <f>MIN(0,GR4J!$D$16*J3460+(1-GR4J!$D$16)*C3461)</f>
        <v>-0.8717449951171703</v>
      </c>
      <c r="K3461" s="105">
        <f>IF(J3461=0,MIN(I3461,MAX(0,GR4J!$D$15*C3461)),0)</f>
        <v>0</v>
      </c>
      <c r="L3461" s="105">
        <f t="shared" si="381"/>
        <v>0.26224387163085705</v>
      </c>
      <c r="M3461" s="105">
        <f t="shared" si="382"/>
        <v>0</v>
      </c>
      <c r="N3461" s="105">
        <f t="shared" si="383"/>
        <v>50.718847917954577</v>
      </c>
    </row>
    <row r="3462" spans="1:14" x14ac:dyDescent="0.2">
      <c r="A3462" s="87">
        <v>38371</v>
      </c>
      <c r="B3462" s="105">
        <f>Catch_Tmin!B3462+(Z_Zone2-Z_Tmin)*C_Tmin</f>
        <v>-4.4325000000000001</v>
      </c>
      <c r="C3462" s="105">
        <f>Catch_Tmean!B3462+(Z_Zone2-Z_Tmean)*C_Tmean</f>
        <v>-2.3024999999999523</v>
      </c>
      <c r="D3462" s="105">
        <f>Catch_Tmax!B3462+(Z_Zone2-Z_Tmax)*C_Tmax</f>
        <v>-0.64249999999998408</v>
      </c>
      <c r="E3462" s="105">
        <f>Catch_P!B3462*EXP((Z_Zone2-Z_P)*C_P)</f>
        <v>3.5953471496060025</v>
      </c>
      <c r="F3462" s="105">
        <f t="shared" si="378"/>
        <v>1</v>
      </c>
      <c r="G3462" s="105">
        <f t="shared" si="379"/>
        <v>0</v>
      </c>
      <c r="H3462" s="105">
        <f t="shared" si="380"/>
        <v>3.5953471496060025</v>
      </c>
      <c r="I3462" s="105">
        <f t="shared" si="384"/>
        <v>54.314195067560576</v>
      </c>
      <c r="J3462" s="105">
        <f>MIN(0,GR4J!$D$16*J3461+(1-GR4J!$D$16)*C3462)</f>
        <v>-1.9448112487792568</v>
      </c>
      <c r="K3462" s="105">
        <f>IF(J3462=0,MIN(I3462,MAX(0,GR4J!$D$15*C3462)),0)</f>
        <v>0</v>
      </c>
      <c r="L3462" s="105">
        <f t="shared" si="381"/>
        <v>0.28083376069724236</v>
      </c>
      <c r="M3462" s="105">
        <f t="shared" si="382"/>
        <v>0</v>
      </c>
      <c r="N3462" s="105">
        <f t="shared" si="383"/>
        <v>54.314195067560576</v>
      </c>
    </row>
    <row r="3463" spans="1:14" x14ac:dyDescent="0.2">
      <c r="A3463" s="87">
        <v>38372</v>
      </c>
      <c r="B3463" s="105">
        <f>Catch_Tmin!B3463+(Z_Zone2-Z_Tmin)*C_Tmin</f>
        <v>-0.80249999999995225</v>
      </c>
      <c r="C3463" s="105">
        <f>Catch_Tmean!B3463+(Z_Zone2-Z_Tmean)*C_Tmean</f>
        <v>2.00750000000005</v>
      </c>
      <c r="D3463" s="105">
        <f>Catch_Tmax!B3463+(Z_Zone2-Z_Tmax)*C_Tmax</f>
        <v>3.0875000000000341</v>
      </c>
      <c r="E3463" s="105">
        <f>Catch_P!B3463*EXP((Z_Zone2-Z_P)*C_P)</f>
        <v>22.549765017265717</v>
      </c>
      <c r="F3463" s="105">
        <f t="shared" si="378"/>
        <v>0.20629820051412728</v>
      </c>
      <c r="G3463" s="105">
        <f t="shared" si="379"/>
        <v>17.897789072187383</v>
      </c>
      <c r="H3463" s="105">
        <f t="shared" si="380"/>
        <v>4.6519759450783358</v>
      </c>
      <c r="I3463" s="105">
        <f t="shared" si="384"/>
        <v>58.96617101263891</v>
      </c>
      <c r="J3463" s="105">
        <f>MIN(0,GR4J!$D$16*J3462+(1-GR4J!$D$16)*C3463)</f>
        <v>0</v>
      </c>
      <c r="K3463" s="105">
        <f>IF(J3463=0,MIN(I3463,MAX(0,GR4J!$D$15*C3463)),0)</f>
        <v>7.5080500000001873</v>
      </c>
      <c r="L3463" s="105">
        <f t="shared" si="381"/>
        <v>0.30488699204319908</v>
      </c>
      <c r="M3463" s="105">
        <f t="shared" si="382"/>
        <v>2.8110011025490169</v>
      </c>
      <c r="N3463" s="105">
        <f t="shared" si="383"/>
        <v>56.155169910089896</v>
      </c>
    </row>
    <row r="3464" spans="1:14" x14ac:dyDescent="0.2">
      <c r="A3464" s="87">
        <v>38373</v>
      </c>
      <c r="B3464" s="105">
        <f>Catch_Tmin!B3464+(Z_Zone2-Z_Tmin)*C_Tmin</f>
        <v>-0.75249999999999773</v>
      </c>
      <c r="C3464" s="105">
        <f>Catch_Tmean!B3464+(Z_Zone2-Z_Tmean)*C_Tmean</f>
        <v>1.7675000000000409</v>
      </c>
      <c r="D3464" s="105">
        <f>Catch_Tmax!B3464+(Z_Zone2-Z_Tmax)*C_Tmax</f>
        <v>3.9175000000000182</v>
      </c>
      <c r="E3464" s="105">
        <f>Catch_P!B3464*EXP((Z_Zone2-Z_P)*C_P)</f>
        <v>25.934857947596516</v>
      </c>
      <c r="F3464" s="105">
        <f t="shared" si="378"/>
        <v>0.16113490364025596</v>
      </c>
      <c r="G3464" s="105">
        <f t="shared" si="379"/>
        <v>21.755847111286826</v>
      </c>
      <c r="H3464" s="105">
        <f t="shared" si="380"/>
        <v>4.1790108363096907</v>
      </c>
      <c r="I3464" s="105">
        <f t="shared" si="384"/>
        <v>60.334180746399589</v>
      </c>
      <c r="J3464" s="105">
        <f>MIN(0,GR4J!$D$16*J3463+(1-GR4J!$D$16)*C3464)</f>
        <v>0</v>
      </c>
      <c r="K3464" s="105">
        <f>IF(J3464=0,MIN(I3464,MAX(0,GR4J!$D$15*C3464)),0)</f>
        <v>6.6104500000001538</v>
      </c>
      <c r="L3464" s="105">
        <f t="shared" si="381"/>
        <v>0.31196034216326562</v>
      </c>
      <c r="M3464" s="105">
        <f t="shared" si="382"/>
        <v>2.5170234194679018</v>
      </c>
      <c r="N3464" s="105">
        <f t="shared" si="383"/>
        <v>57.817157326931685</v>
      </c>
    </row>
    <row r="3465" spans="1:14" x14ac:dyDescent="0.2">
      <c r="A3465" s="87">
        <v>38374</v>
      </c>
      <c r="B3465" s="105">
        <f>Catch_Tmin!B3465+(Z_Zone2-Z_Tmin)*C_Tmin</f>
        <v>-2.3324999999999818</v>
      </c>
      <c r="C3465" s="105">
        <f>Catch_Tmean!B3465+(Z_Zone2-Z_Tmean)*C_Tmean</f>
        <v>-0.93250000000000455</v>
      </c>
      <c r="D3465" s="105">
        <f>Catch_Tmax!B3465+(Z_Zone2-Z_Tmax)*C_Tmax</f>
        <v>0.83750000000003411</v>
      </c>
      <c r="E3465" s="105">
        <f>Catch_P!B3465*EXP((Z_Zone2-Z_P)*C_P)</f>
        <v>14.32882504360521</v>
      </c>
      <c r="F3465" s="105">
        <f t="shared" si="378"/>
        <v>0.73580441640377603</v>
      </c>
      <c r="G3465" s="105">
        <f t="shared" si="379"/>
        <v>3.7856122946434678</v>
      </c>
      <c r="H3465" s="105">
        <f t="shared" si="380"/>
        <v>10.543212748961743</v>
      </c>
      <c r="I3465" s="105">
        <f t="shared" si="384"/>
        <v>68.360370075893428</v>
      </c>
      <c r="J3465" s="105">
        <f>MIN(0,GR4J!$D$16*J3464+(1-GR4J!$D$16)*C3465)</f>
        <v>-0.69937500000000341</v>
      </c>
      <c r="K3465" s="105">
        <f>IF(J3465=0,MIN(I3465,MAX(0,GR4J!$D$15*C3465)),0)</f>
        <v>0</v>
      </c>
      <c r="L3465" s="105">
        <f t="shared" si="381"/>
        <v>0.35346008142417312</v>
      </c>
      <c r="M3465" s="105">
        <f t="shared" si="382"/>
        <v>0</v>
      </c>
      <c r="N3465" s="105">
        <f t="shared" si="383"/>
        <v>68.360370075893428</v>
      </c>
    </row>
    <row r="3466" spans="1:14" x14ac:dyDescent="0.2">
      <c r="A3466" s="87">
        <v>38375</v>
      </c>
      <c r="B3466" s="105">
        <f>Catch_Tmin!B3466+(Z_Zone2-Z_Tmin)*C_Tmin</f>
        <v>-8.1124999999999545</v>
      </c>
      <c r="C3466" s="105">
        <f>Catch_Tmean!B3466+(Z_Zone2-Z_Tmean)*C_Tmean</f>
        <v>-3.8524999999999636</v>
      </c>
      <c r="D3466" s="105">
        <f>Catch_Tmax!B3466+(Z_Zone2-Z_Tmax)*C_Tmax</f>
        <v>-0.32249999999999091</v>
      </c>
      <c r="E3466" s="105">
        <f>Catch_P!B3466*EXP((Z_Zone2-Z_P)*C_P)</f>
        <v>11.690134591701387</v>
      </c>
      <c r="F3466" s="105">
        <f t="shared" si="378"/>
        <v>1</v>
      </c>
      <c r="G3466" s="105">
        <f t="shared" si="379"/>
        <v>0</v>
      </c>
      <c r="H3466" s="105">
        <f t="shared" si="380"/>
        <v>11.690134591701387</v>
      </c>
      <c r="I3466" s="105">
        <f t="shared" si="384"/>
        <v>80.050504667594822</v>
      </c>
      <c r="J3466" s="105">
        <f>MIN(0,GR4J!$D$16*J3465+(1-GR4J!$D$16)*C3466)</f>
        <v>-3.0642187499999736</v>
      </c>
      <c r="K3466" s="105">
        <f>IF(J3466=0,MIN(I3466,MAX(0,GR4J!$D$15*C3466)),0)</f>
        <v>0</v>
      </c>
      <c r="L3466" s="105">
        <f t="shared" si="381"/>
        <v>0.41390439909031496</v>
      </c>
      <c r="M3466" s="105">
        <f t="shared" si="382"/>
        <v>0</v>
      </c>
      <c r="N3466" s="105">
        <f t="shared" si="383"/>
        <v>80.050504667594822</v>
      </c>
    </row>
    <row r="3467" spans="1:14" x14ac:dyDescent="0.2">
      <c r="A3467" s="87">
        <v>38376</v>
      </c>
      <c r="B3467" s="105">
        <f>Catch_Tmin!B3467+(Z_Zone2-Z_Tmin)*C_Tmin</f>
        <v>-10.922499999999999</v>
      </c>
      <c r="C3467" s="105">
        <f>Catch_Tmean!B3467+(Z_Zone2-Z_Tmean)*C_Tmean</f>
        <v>-6.6024999999999636</v>
      </c>
      <c r="D3467" s="105">
        <f>Catch_Tmax!B3467+(Z_Zone2-Z_Tmax)*C_Tmax</f>
        <v>-3.1825000000000001</v>
      </c>
      <c r="E3467" s="105">
        <f>Catch_P!B3467*EXP((Z_Zone2-Z_P)*C_P)</f>
        <v>1.040758385412264</v>
      </c>
      <c r="F3467" s="105">
        <f t="shared" si="378"/>
        <v>1</v>
      </c>
      <c r="G3467" s="105">
        <f t="shared" si="379"/>
        <v>0</v>
      </c>
      <c r="H3467" s="105">
        <f t="shared" si="380"/>
        <v>1.040758385412264</v>
      </c>
      <c r="I3467" s="105">
        <f t="shared" si="384"/>
        <v>81.091263053007083</v>
      </c>
      <c r="J3467" s="105">
        <f>MIN(0,GR4J!$D$16*J3466+(1-GR4J!$D$16)*C3467)</f>
        <v>-5.7179296874999661</v>
      </c>
      <c r="K3467" s="105">
        <f>IF(J3467=0,MIN(I3467,MAX(0,GR4J!$D$15*C3467)),0)</f>
        <v>0</v>
      </c>
      <c r="L3467" s="105">
        <f t="shared" si="381"/>
        <v>0.41928568276742645</v>
      </c>
      <c r="M3467" s="105">
        <f t="shared" si="382"/>
        <v>0</v>
      </c>
      <c r="N3467" s="105">
        <f t="shared" si="383"/>
        <v>81.091263053007083</v>
      </c>
    </row>
    <row r="3468" spans="1:14" x14ac:dyDescent="0.2">
      <c r="A3468" s="87">
        <v>38377</v>
      </c>
      <c r="B3468" s="105">
        <f>Catch_Tmin!B3468+(Z_Zone2-Z_Tmin)*C_Tmin</f>
        <v>-11.1225</v>
      </c>
      <c r="C3468" s="105">
        <f>Catch_Tmean!B3468+(Z_Zone2-Z_Tmean)*C_Tmean</f>
        <v>-7.9524999999999864</v>
      </c>
      <c r="D3468" s="105">
        <f>Catch_Tmax!B3468+(Z_Zone2-Z_Tmax)*C_Tmax</f>
        <v>-5.0025000000000004</v>
      </c>
      <c r="E3468" s="105">
        <f>Catch_P!B3468*EXP((Z_Zone2-Z_P)*C_P)</f>
        <v>7.7899188241463388</v>
      </c>
      <c r="F3468" s="105">
        <f t="shared" si="378"/>
        <v>1</v>
      </c>
      <c r="G3468" s="105">
        <f t="shared" si="379"/>
        <v>0</v>
      </c>
      <c r="H3468" s="105">
        <f t="shared" si="380"/>
        <v>7.7899188241463388</v>
      </c>
      <c r="I3468" s="105">
        <f t="shared" si="384"/>
        <v>88.881181877153423</v>
      </c>
      <c r="J3468" s="105">
        <f>MIN(0,GR4J!$D$16*J3467+(1-GR4J!$D$16)*C3468)</f>
        <v>-7.3938574218749817</v>
      </c>
      <c r="K3468" s="105">
        <f>IF(J3468=0,MIN(I3468,MAX(0,GR4J!$D$15*C3468)),0)</f>
        <v>0</v>
      </c>
      <c r="L3468" s="105">
        <f t="shared" si="381"/>
        <v>0.45956377574459467</v>
      </c>
      <c r="M3468" s="105">
        <f t="shared" si="382"/>
        <v>0</v>
      </c>
      <c r="N3468" s="105">
        <f t="shared" si="383"/>
        <v>88.881181877153423</v>
      </c>
    </row>
    <row r="3469" spans="1:14" x14ac:dyDescent="0.2">
      <c r="A3469" s="87">
        <v>38378</v>
      </c>
      <c r="B3469" s="105">
        <f>Catch_Tmin!B3469+(Z_Zone2-Z_Tmin)*C_Tmin</f>
        <v>-9.9524999999999864</v>
      </c>
      <c r="C3469" s="105">
        <f>Catch_Tmean!B3469+(Z_Zone2-Z_Tmean)*C_Tmean</f>
        <v>-7.6825000000000001</v>
      </c>
      <c r="D3469" s="105">
        <f>Catch_Tmax!B3469+(Z_Zone2-Z_Tmax)*C_Tmax</f>
        <v>-5.9325000000000001</v>
      </c>
      <c r="E3469" s="105">
        <f>Catch_P!B3469*EXP((Z_Zone2-Z_P)*C_P)</f>
        <v>0.33640675084032773</v>
      </c>
      <c r="F3469" s="105">
        <f t="shared" si="378"/>
        <v>1</v>
      </c>
      <c r="G3469" s="105">
        <f t="shared" si="379"/>
        <v>0</v>
      </c>
      <c r="H3469" s="105">
        <f t="shared" si="380"/>
        <v>0.33640675084032773</v>
      </c>
      <c r="I3469" s="105">
        <f t="shared" si="384"/>
        <v>89.217588627993749</v>
      </c>
      <c r="J3469" s="105">
        <f>MIN(0,GR4J!$D$16*J3468+(1-GR4J!$D$16)*C3469)</f>
        <v>-7.6103393554687457</v>
      </c>
      <c r="K3469" s="105">
        <f>IF(J3469=0,MIN(I3469,MAX(0,GR4J!$D$15*C3469)),0)</f>
        <v>0</v>
      </c>
      <c r="L3469" s="105">
        <f t="shared" si="381"/>
        <v>0.46130318056951963</v>
      </c>
      <c r="M3469" s="105">
        <f t="shared" si="382"/>
        <v>0</v>
      </c>
      <c r="N3469" s="105">
        <f t="shared" si="383"/>
        <v>89.217588627993749</v>
      </c>
    </row>
    <row r="3470" spans="1:14" x14ac:dyDescent="0.2">
      <c r="A3470" s="87">
        <v>38379</v>
      </c>
      <c r="B3470" s="105">
        <f>Catch_Tmin!B3470+(Z_Zone2-Z_Tmin)*C_Tmin</f>
        <v>-15.0425</v>
      </c>
      <c r="C3470" s="105">
        <f>Catch_Tmean!B3470+(Z_Zone2-Z_Tmean)*C_Tmean</f>
        <v>-10.2525</v>
      </c>
      <c r="D3470" s="105">
        <f>Catch_Tmax!B3470+(Z_Zone2-Z_Tmax)*C_Tmax</f>
        <v>-4.8524999999999636</v>
      </c>
      <c r="E3470" s="105">
        <f>Catch_P!B3470*EXP((Z_Zone2-Z_P)*C_P)</f>
        <v>0.56768639204305305</v>
      </c>
      <c r="F3470" s="105">
        <f t="shared" si="378"/>
        <v>1</v>
      </c>
      <c r="G3470" s="105">
        <f t="shared" si="379"/>
        <v>0</v>
      </c>
      <c r="H3470" s="105">
        <f t="shared" si="380"/>
        <v>0.56768639204305305</v>
      </c>
      <c r="I3470" s="105">
        <f t="shared" si="384"/>
        <v>89.785275020036806</v>
      </c>
      <c r="J3470" s="105">
        <f>MIN(0,GR4J!$D$16*J3469+(1-GR4J!$D$16)*C3470)</f>
        <v>-9.5919598388671865</v>
      </c>
      <c r="K3470" s="105">
        <f>IF(J3470=0,MIN(I3470,MAX(0,GR4J!$D$15*C3470)),0)</f>
        <v>0</v>
      </c>
      <c r="L3470" s="105">
        <f t="shared" si="381"/>
        <v>0.46423842621158051</v>
      </c>
      <c r="M3470" s="105">
        <f t="shared" si="382"/>
        <v>0</v>
      </c>
      <c r="N3470" s="105">
        <f t="shared" si="383"/>
        <v>89.785275020036806</v>
      </c>
    </row>
    <row r="3471" spans="1:14" x14ac:dyDescent="0.2">
      <c r="A3471" s="87">
        <v>38380</v>
      </c>
      <c r="B3471" s="105">
        <f>Catch_Tmin!B3471+(Z_Zone2-Z_Tmin)*C_Tmin</f>
        <v>-11.682499999999999</v>
      </c>
      <c r="C3471" s="105">
        <f>Catch_Tmean!B3471+(Z_Zone2-Z_Tmean)*C_Tmean</f>
        <v>-8.5625</v>
      </c>
      <c r="D3471" s="105">
        <f>Catch_Tmax!B3471+(Z_Zone2-Z_Tmax)*C_Tmax</f>
        <v>-3.8125</v>
      </c>
      <c r="E3471" s="105">
        <f>Catch_P!B3471*EXP((Z_Zone2-Z_P)*C_P)</f>
        <v>0.11563982060136266</v>
      </c>
      <c r="F3471" s="105">
        <f t="shared" si="378"/>
        <v>1</v>
      </c>
      <c r="G3471" s="105">
        <f t="shared" si="379"/>
        <v>0</v>
      </c>
      <c r="H3471" s="105">
        <f t="shared" si="380"/>
        <v>0.11563982060136266</v>
      </c>
      <c r="I3471" s="105">
        <f t="shared" si="384"/>
        <v>89.900914840638166</v>
      </c>
      <c r="J3471" s="105">
        <f>MIN(0,GR4J!$D$16*J3470+(1-GR4J!$D$16)*C3471)</f>
        <v>-8.8198649597167957</v>
      </c>
      <c r="K3471" s="105">
        <f>IF(J3471=0,MIN(I3471,MAX(0,GR4J!$D$15*C3471)),0)</f>
        <v>0</v>
      </c>
      <c r="L3471" s="105">
        <f t="shared" si="381"/>
        <v>0.46483634662014844</v>
      </c>
      <c r="M3471" s="105">
        <f t="shared" si="382"/>
        <v>0</v>
      </c>
      <c r="N3471" s="105">
        <f t="shared" si="383"/>
        <v>89.900914840638166</v>
      </c>
    </row>
    <row r="3472" spans="1:14" x14ac:dyDescent="0.2">
      <c r="A3472" s="87">
        <v>38381</v>
      </c>
      <c r="B3472" s="105">
        <f>Catch_Tmin!B3472+(Z_Zone2-Z_Tmin)*C_Tmin</f>
        <v>-16.712499999999999</v>
      </c>
      <c r="C3472" s="105">
        <f>Catch_Tmean!B3472+(Z_Zone2-Z_Tmean)*C_Tmean</f>
        <v>-10.3125</v>
      </c>
      <c r="D3472" s="105">
        <f>Catch_Tmax!B3472+(Z_Zone2-Z_Tmax)*C_Tmax</f>
        <v>-3.5924999999999727</v>
      </c>
      <c r="E3472" s="105">
        <f>Catch_P!B3472*EXP((Z_Zone2-Z_P)*C_P)</f>
        <v>0</v>
      </c>
      <c r="F3472" s="105">
        <f t="shared" si="378"/>
        <v>1</v>
      </c>
      <c r="G3472" s="105">
        <f t="shared" si="379"/>
        <v>0</v>
      </c>
      <c r="H3472" s="105">
        <f t="shared" si="380"/>
        <v>0</v>
      </c>
      <c r="I3472" s="105">
        <f t="shared" si="384"/>
        <v>89.900914840638166</v>
      </c>
      <c r="J3472" s="105">
        <f>MIN(0,GR4J!$D$16*J3471+(1-GR4J!$D$16)*C3472)</f>
        <v>-9.9393412399291989</v>
      </c>
      <c r="K3472" s="105">
        <f>IF(J3472=0,MIN(I3472,MAX(0,GR4J!$D$15*C3472)),0)</f>
        <v>0</v>
      </c>
      <c r="L3472" s="105">
        <f t="shared" si="381"/>
        <v>0.46483634662014844</v>
      </c>
      <c r="M3472" s="105">
        <f t="shared" si="382"/>
        <v>0</v>
      </c>
      <c r="N3472" s="105">
        <f t="shared" si="383"/>
        <v>89.900914840638166</v>
      </c>
    </row>
    <row r="3473" spans="1:14" x14ac:dyDescent="0.2">
      <c r="A3473" s="87">
        <v>38382</v>
      </c>
      <c r="B3473" s="105">
        <f>Catch_Tmin!B3473+(Z_Zone2-Z_Tmin)*C_Tmin</f>
        <v>-17.272500000000001</v>
      </c>
      <c r="C3473" s="105">
        <f>Catch_Tmean!B3473+(Z_Zone2-Z_Tmean)*C_Tmean</f>
        <v>-9.1324999999999932</v>
      </c>
      <c r="D3473" s="105">
        <f>Catch_Tmax!B3473+(Z_Zone2-Z_Tmax)*C_Tmax</f>
        <v>-4.4224999999999568</v>
      </c>
      <c r="E3473" s="105">
        <f>Catch_P!B3473*EXP((Z_Zone2-Z_P)*C_P)</f>
        <v>0</v>
      </c>
      <c r="F3473" s="105">
        <f t="shared" si="378"/>
        <v>1</v>
      </c>
      <c r="G3473" s="105">
        <f t="shared" si="379"/>
        <v>0</v>
      </c>
      <c r="H3473" s="105">
        <f t="shared" si="380"/>
        <v>0</v>
      </c>
      <c r="I3473" s="105">
        <f t="shared" si="384"/>
        <v>89.900914840638166</v>
      </c>
      <c r="J3473" s="105">
        <f>MIN(0,GR4J!$D$16*J3472+(1-GR4J!$D$16)*C3473)</f>
        <v>-9.3342103099822946</v>
      </c>
      <c r="K3473" s="105">
        <f>IF(J3473=0,MIN(I3473,MAX(0,GR4J!$D$15*C3473)),0)</f>
        <v>0</v>
      </c>
      <c r="L3473" s="105">
        <f t="shared" si="381"/>
        <v>0.46483634662014844</v>
      </c>
      <c r="M3473" s="105">
        <f t="shared" si="382"/>
        <v>0</v>
      </c>
      <c r="N3473" s="105">
        <f t="shared" si="383"/>
        <v>89.900914840638166</v>
      </c>
    </row>
    <row r="3474" spans="1:14" x14ac:dyDescent="0.2">
      <c r="A3474" s="87">
        <v>38383</v>
      </c>
      <c r="B3474" s="105">
        <f>Catch_Tmin!B3474+(Z_Zone2-Z_Tmin)*C_Tmin</f>
        <v>-9.6124999999999545</v>
      </c>
      <c r="C3474" s="105">
        <f>Catch_Tmean!B3474+(Z_Zone2-Z_Tmean)*C_Tmean</f>
        <v>-2.5124999999999886</v>
      </c>
      <c r="D3474" s="105">
        <f>Catch_Tmax!B3474+(Z_Zone2-Z_Tmax)*C_Tmax</f>
        <v>1.7875000000000227</v>
      </c>
      <c r="E3474" s="105">
        <f>Catch_P!B3474*EXP((Z_Zone2-Z_P)*C_P)</f>
        <v>8.2419653955880285</v>
      </c>
      <c r="F3474" s="105">
        <f t="shared" si="378"/>
        <v>0.84320175438596257</v>
      </c>
      <c r="G3474" s="105">
        <f t="shared" si="379"/>
        <v>1.2923257144398088</v>
      </c>
      <c r="H3474" s="105">
        <f t="shared" si="380"/>
        <v>6.9496396811482199</v>
      </c>
      <c r="I3474" s="105">
        <f t="shared" si="384"/>
        <v>96.850554521786393</v>
      </c>
      <c r="J3474" s="105">
        <f>MIN(0,GR4J!$D$16*J3473+(1-GR4J!$D$16)*C3474)</f>
        <v>-4.2179275774955656</v>
      </c>
      <c r="K3474" s="105">
        <f>IF(J3474=0,MIN(I3474,MAX(0,GR4J!$D$15*C3474)),0)</f>
        <v>0</v>
      </c>
      <c r="L3474" s="105">
        <f t="shared" si="381"/>
        <v>0.50076974201926938</v>
      </c>
      <c r="M3474" s="105">
        <f t="shared" si="382"/>
        <v>0</v>
      </c>
      <c r="N3474" s="105">
        <f t="shared" si="383"/>
        <v>96.850554521786393</v>
      </c>
    </row>
    <row r="3475" spans="1:14" x14ac:dyDescent="0.2">
      <c r="A3475" s="87">
        <v>38384</v>
      </c>
      <c r="B3475" s="105">
        <f>Catch_Tmin!B3475+(Z_Zone2-Z_Tmin)*C_Tmin</f>
        <v>-7.5724999999999909</v>
      </c>
      <c r="C3475" s="105">
        <f>Catch_Tmean!B3475+(Z_Zone2-Z_Tmean)*C_Tmean</f>
        <v>-3.1724999999999568</v>
      </c>
      <c r="D3475" s="105">
        <f>Catch_Tmax!B3475+(Z_Zone2-Z_Tmax)*C_Tmax</f>
        <v>-0.22249999999996817</v>
      </c>
      <c r="E3475" s="105">
        <f>Catch_P!B3475*EXP((Z_Zone2-Z_P)*C_P)</f>
        <v>3.0591988904542302</v>
      </c>
      <c r="F3475" s="105">
        <f t="shared" si="378"/>
        <v>1</v>
      </c>
      <c r="G3475" s="105">
        <f t="shared" si="379"/>
        <v>0</v>
      </c>
      <c r="H3475" s="105">
        <f t="shared" si="380"/>
        <v>3.0591988904542302</v>
      </c>
      <c r="I3475" s="105">
        <f t="shared" si="384"/>
        <v>99.909753412240619</v>
      </c>
      <c r="J3475" s="105">
        <f>MIN(0,GR4J!$D$16*J3474+(1-GR4J!$D$16)*C3475)</f>
        <v>-3.433856894373859</v>
      </c>
      <c r="K3475" s="105">
        <f>IF(J3475=0,MIN(I3475,MAX(0,GR4J!$D$15*C3475)),0)</f>
        <v>0</v>
      </c>
      <c r="L3475" s="105">
        <f t="shared" si="381"/>
        <v>0.51658745464593059</v>
      </c>
      <c r="M3475" s="105">
        <f t="shared" si="382"/>
        <v>0</v>
      </c>
      <c r="N3475" s="105">
        <f t="shared" si="383"/>
        <v>99.909753412240619</v>
      </c>
    </row>
    <row r="3476" spans="1:14" x14ac:dyDescent="0.2">
      <c r="A3476" s="87">
        <v>38385</v>
      </c>
      <c r="B3476" s="105">
        <f>Catch_Tmin!B3476+(Z_Zone2-Z_Tmin)*C_Tmin</f>
        <v>-7.8024999999999523</v>
      </c>
      <c r="C3476" s="105">
        <f>Catch_Tmean!B3476+(Z_Zone2-Z_Tmean)*C_Tmean</f>
        <v>-1.9124999999999659</v>
      </c>
      <c r="D3476" s="105">
        <f>Catch_Tmax!B3476+(Z_Zone2-Z_Tmax)*C_Tmax</f>
        <v>1.9375</v>
      </c>
      <c r="E3476" s="105">
        <f>Catch_P!B3476*EXP((Z_Zone2-Z_P)*C_P)</f>
        <v>0.21025421927520482</v>
      </c>
      <c r="F3476" s="105">
        <f t="shared" si="378"/>
        <v>0.80107802874743228</v>
      </c>
      <c r="G3476" s="105">
        <f t="shared" si="379"/>
        <v>4.1824183762393365E-2</v>
      </c>
      <c r="H3476" s="105">
        <f t="shared" si="380"/>
        <v>0.16843003551281147</v>
      </c>
      <c r="I3476" s="105">
        <f t="shared" si="384"/>
        <v>100.07818344775343</v>
      </c>
      <c r="J3476" s="105">
        <f>MIN(0,GR4J!$D$16*J3475+(1-GR4J!$D$16)*C3476)</f>
        <v>-2.2928392235934392</v>
      </c>
      <c r="K3476" s="105">
        <f>IF(J3476=0,MIN(I3476,MAX(0,GR4J!$D$15*C3476)),0)</f>
        <v>0</v>
      </c>
      <c r="L3476" s="105">
        <f t="shared" si="381"/>
        <v>0.51745832901364597</v>
      </c>
      <c r="M3476" s="105">
        <f t="shared" si="382"/>
        <v>0</v>
      </c>
      <c r="N3476" s="105">
        <f t="shared" si="383"/>
        <v>100.07818344775343</v>
      </c>
    </row>
    <row r="3477" spans="1:14" x14ac:dyDescent="0.2">
      <c r="A3477" s="87">
        <v>38386</v>
      </c>
      <c r="B3477" s="105">
        <f>Catch_Tmin!B3477+(Z_Zone2-Z_Tmin)*C_Tmin</f>
        <v>-7.49249999999995</v>
      </c>
      <c r="C3477" s="105">
        <f>Catch_Tmean!B3477+(Z_Zone2-Z_Tmean)*C_Tmean</f>
        <v>-2.5424999999999613</v>
      </c>
      <c r="D3477" s="105">
        <f>Catch_Tmax!B3477+(Z_Zone2-Z_Tmax)*C_Tmax</f>
        <v>2.9575000000000387</v>
      </c>
      <c r="E3477" s="105">
        <f>Catch_P!B3477*EXP((Z_Zone2-Z_P)*C_P)</f>
        <v>0</v>
      </c>
      <c r="F3477" s="105">
        <f t="shared" si="378"/>
        <v>0.7169856459330104</v>
      </c>
      <c r="G3477" s="105">
        <f t="shared" si="379"/>
        <v>0</v>
      </c>
      <c r="H3477" s="105">
        <f t="shared" si="380"/>
        <v>0</v>
      </c>
      <c r="I3477" s="105">
        <f t="shared" si="384"/>
        <v>100.07818344775343</v>
      </c>
      <c r="J3477" s="105">
        <f>MIN(0,GR4J!$D$16*J3476+(1-GR4J!$D$16)*C3477)</f>
        <v>-2.4800848058983309</v>
      </c>
      <c r="K3477" s="105">
        <f>IF(J3477=0,MIN(I3477,MAX(0,GR4J!$D$15*C3477)),0)</f>
        <v>0</v>
      </c>
      <c r="L3477" s="105">
        <f t="shared" si="381"/>
        <v>0.51745832901364597</v>
      </c>
      <c r="M3477" s="105">
        <f t="shared" si="382"/>
        <v>0</v>
      </c>
      <c r="N3477" s="105">
        <f t="shared" si="383"/>
        <v>100.07818344775343</v>
      </c>
    </row>
    <row r="3478" spans="1:14" x14ac:dyDescent="0.2">
      <c r="A3478" s="87">
        <v>38387</v>
      </c>
      <c r="B3478" s="105">
        <f>Catch_Tmin!B3478+(Z_Zone2-Z_Tmin)*C_Tmin</f>
        <v>-7.9424999999999999</v>
      </c>
      <c r="C3478" s="105">
        <f>Catch_Tmean!B3478+(Z_Zone2-Z_Tmean)*C_Tmean</f>
        <v>-3.6324999999999932</v>
      </c>
      <c r="D3478" s="105">
        <f>Catch_Tmax!B3478+(Z_Zone2-Z_Tmax)*C_Tmax</f>
        <v>4.3075000000000001</v>
      </c>
      <c r="E3478" s="105">
        <f>Catch_P!B3478*EXP((Z_Zone2-Z_P)*C_P)</f>
        <v>0</v>
      </c>
      <c r="F3478" s="105">
        <f t="shared" si="378"/>
        <v>0.64836734693877551</v>
      </c>
      <c r="G3478" s="105">
        <f t="shared" si="379"/>
        <v>0</v>
      </c>
      <c r="H3478" s="105">
        <f t="shared" si="380"/>
        <v>0</v>
      </c>
      <c r="I3478" s="105">
        <f t="shared" si="384"/>
        <v>100.07818344775343</v>
      </c>
      <c r="J3478" s="105">
        <f>MIN(0,GR4J!$D$16*J3477+(1-GR4J!$D$16)*C3478)</f>
        <v>-3.3443962014745776</v>
      </c>
      <c r="K3478" s="105">
        <f>IF(J3478=0,MIN(I3478,MAX(0,GR4J!$D$15*C3478)),0)</f>
        <v>0</v>
      </c>
      <c r="L3478" s="105">
        <f t="shared" si="381"/>
        <v>0.51745832901364597</v>
      </c>
      <c r="M3478" s="105">
        <f t="shared" si="382"/>
        <v>0</v>
      </c>
      <c r="N3478" s="105">
        <f t="shared" si="383"/>
        <v>100.07818344775343</v>
      </c>
    </row>
    <row r="3479" spans="1:14" x14ac:dyDescent="0.2">
      <c r="A3479" s="87">
        <v>38388</v>
      </c>
      <c r="B3479" s="105">
        <f>Catch_Tmin!B3479+(Z_Zone2-Z_Tmin)*C_Tmin</f>
        <v>-6.652499999999975</v>
      </c>
      <c r="C3479" s="105">
        <f>Catch_Tmean!B3479+(Z_Zone2-Z_Tmean)*C_Tmean</f>
        <v>-0.24249999999994998</v>
      </c>
      <c r="D3479" s="105">
        <f>Catch_Tmax!B3479+(Z_Zone2-Z_Tmax)*C_Tmax</f>
        <v>2.4275000000000091</v>
      </c>
      <c r="E3479" s="105">
        <f>Catch_P!B3479*EXP((Z_Zone2-Z_P)*C_P)</f>
        <v>1.0512710963760242E-2</v>
      </c>
      <c r="F3479" s="105">
        <f t="shared" si="378"/>
        <v>0.73265418502202495</v>
      </c>
      <c r="G3479" s="105">
        <f t="shared" si="379"/>
        <v>2.8105292802343752E-3</v>
      </c>
      <c r="H3479" s="105">
        <f t="shared" si="380"/>
        <v>7.7021816835258659E-3</v>
      </c>
      <c r="I3479" s="105">
        <f t="shared" si="384"/>
        <v>100.08588562943696</v>
      </c>
      <c r="J3479" s="105">
        <f>MIN(0,GR4J!$D$16*J3478+(1-GR4J!$D$16)*C3479)</f>
        <v>-1.0179740503686068</v>
      </c>
      <c r="K3479" s="105">
        <f>IF(J3479=0,MIN(I3479,MAX(0,GR4J!$D$15*C3479)),0)</f>
        <v>0</v>
      </c>
      <c r="L3479" s="105">
        <f t="shared" si="381"/>
        <v>0.51749815345815942</v>
      </c>
      <c r="M3479" s="105">
        <f t="shared" si="382"/>
        <v>0</v>
      </c>
      <c r="N3479" s="105">
        <f t="shared" si="383"/>
        <v>100.08588562943696</v>
      </c>
    </row>
    <row r="3480" spans="1:14" x14ac:dyDescent="0.2">
      <c r="A3480" s="87">
        <v>38389</v>
      </c>
      <c r="B3480" s="105">
        <f>Catch_Tmin!B3480+(Z_Zone2-Z_Tmin)*C_Tmin</f>
        <v>-6.9624999999999773</v>
      </c>
      <c r="C3480" s="105">
        <f>Catch_Tmean!B3480+(Z_Zone2-Z_Tmean)*C_Tmean</f>
        <v>-1.3024999999999523</v>
      </c>
      <c r="D3480" s="105">
        <f>Catch_Tmax!B3480+(Z_Zone2-Z_Tmax)*C_Tmax</f>
        <v>5.9575000000000387</v>
      </c>
      <c r="E3480" s="105">
        <f>Catch_P!B3480*EXP((Z_Zone2-Z_P)*C_P)</f>
        <v>0</v>
      </c>
      <c r="F3480" s="105">
        <f t="shared" si="378"/>
        <v>0.53889318885448678</v>
      </c>
      <c r="G3480" s="105">
        <f t="shared" si="379"/>
        <v>0</v>
      </c>
      <c r="H3480" s="105">
        <f t="shared" si="380"/>
        <v>0</v>
      </c>
      <c r="I3480" s="105">
        <f t="shared" si="384"/>
        <v>100.08588562943696</v>
      </c>
      <c r="J3480" s="105">
        <f>MIN(0,GR4J!$D$16*J3479+(1-GR4J!$D$16)*C3480)</f>
        <v>-1.2313685125921159</v>
      </c>
      <c r="K3480" s="105">
        <f>IF(J3480=0,MIN(I3480,MAX(0,GR4J!$D$15*C3480)),0)</f>
        <v>0</v>
      </c>
      <c r="L3480" s="105">
        <f t="shared" si="381"/>
        <v>0.51749815345815942</v>
      </c>
      <c r="M3480" s="105">
        <f t="shared" si="382"/>
        <v>0</v>
      </c>
      <c r="N3480" s="105">
        <f t="shared" si="383"/>
        <v>100.08588562943696</v>
      </c>
    </row>
    <row r="3481" spans="1:14" x14ac:dyDescent="0.2">
      <c r="A3481" s="87">
        <v>38390</v>
      </c>
      <c r="B3481" s="105">
        <f>Catch_Tmin!B3481+(Z_Zone2-Z_Tmin)*C_Tmin</f>
        <v>-7.1624999999999659</v>
      </c>
      <c r="C3481" s="105">
        <f>Catch_Tmean!B3481+(Z_Zone2-Z_Tmean)*C_Tmean</f>
        <v>-2.1825000000000001</v>
      </c>
      <c r="D3481" s="105">
        <f>Catch_Tmax!B3481+(Z_Zone2-Z_Tmax)*C_Tmax</f>
        <v>7.2475000000000005</v>
      </c>
      <c r="E3481" s="105">
        <f>Catch_P!B3481*EXP((Z_Zone2-Z_P)*C_P)</f>
        <v>0</v>
      </c>
      <c r="F3481" s="105">
        <f t="shared" si="378"/>
        <v>0.49705065926439851</v>
      </c>
      <c r="G3481" s="105">
        <f t="shared" si="379"/>
        <v>0</v>
      </c>
      <c r="H3481" s="105">
        <f t="shared" si="380"/>
        <v>0</v>
      </c>
      <c r="I3481" s="105">
        <f t="shared" si="384"/>
        <v>100.08588562943696</v>
      </c>
      <c r="J3481" s="105">
        <f>MIN(0,GR4J!$D$16*J3480+(1-GR4J!$D$16)*C3481)</f>
        <v>-1.9447171281480291</v>
      </c>
      <c r="K3481" s="105">
        <f>IF(J3481=0,MIN(I3481,MAX(0,GR4J!$D$15*C3481)),0)</f>
        <v>0</v>
      </c>
      <c r="L3481" s="105">
        <f t="shared" si="381"/>
        <v>0.51749815345815942</v>
      </c>
      <c r="M3481" s="105">
        <f t="shared" si="382"/>
        <v>0</v>
      </c>
      <c r="N3481" s="105">
        <f t="shared" si="383"/>
        <v>100.08588562943696</v>
      </c>
    </row>
    <row r="3482" spans="1:14" x14ac:dyDescent="0.2">
      <c r="A3482" s="87">
        <v>38391</v>
      </c>
      <c r="B3482" s="105">
        <f>Catch_Tmin!B3482+(Z_Zone2-Z_Tmin)*C_Tmin</f>
        <v>-8.0924999999999727</v>
      </c>
      <c r="C3482" s="105">
        <f>Catch_Tmean!B3482+(Z_Zone2-Z_Tmean)*C_Tmean</f>
        <v>-2.8224999999999909</v>
      </c>
      <c r="D3482" s="105">
        <f>Catch_Tmax!B3482+(Z_Zone2-Z_Tmax)*C_Tmax</f>
        <v>6.8875000000000455</v>
      </c>
      <c r="E3482" s="105">
        <f>Catch_P!B3482*EXP((Z_Zone2-Z_P)*C_P)</f>
        <v>0</v>
      </c>
      <c r="F3482" s="105">
        <f t="shared" si="378"/>
        <v>0.54022029372496416</v>
      </c>
      <c r="G3482" s="105">
        <f t="shared" si="379"/>
        <v>0</v>
      </c>
      <c r="H3482" s="105">
        <f t="shared" si="380"/>
        <v>0</v>
      </c>
      <c r="I3482" s="105">
        <f t="shared" si="384"/>
        <v>100.08588562943696</v>
      </c>
      <c r="J3482" s="105">
        <f>MIN(0,GR4J!$D$16*J3481+(1-GR4J!$D$16)*C3482)</f>
        <v>-2.6030542820370006</v>
      </c>
      <c r="K3482" s="105">
        <f>IF(J3482=0,MIN(I3482,MAX(0,GR4J!$D$15*C3482)),0)</f>
        <v>0</v>
      </c>
      <c r="L3482" s="105">
        <f t="shared" si="381"/>
        <v>0.51749815345815942</v>
      </c>
      <c r="M3482" s="105">
        <f t="shared" si="382"/>
        <v>0</v>
      </c>
      <c r="N3482" s="105">
        <f t="shared" si="383"/>
        <v>100.08588562943696</v>
      </c>
    </row>
    <row r="3483" spans="1:14" x14ac:dyDescent="0.2">
      <c r="A3483" s="87">
        <v>38392</v>
      </c>
      <c r="B3483" s="105">
        <f>Catch_Tmin!B3483+(Z_Zone2-Z_Tmin)*C_Tmin</f>
        <v>-8.3424999999999727</v>
      </c>
      <c r="C3483" s="105">
        <f>Catch_Tmean!B3483+(Z_Zone2-Z_Tmean)*C_Tmean</f>
        <v>-2.8725000000000001</v>
      </c>
      <c r="D3483" s="105">
        <f>Catch_Tmax!B3483+(Z_Zone2-Z_Tmax)*C_Tmax</f>
        <v>6.8975000000000364</v>
      </c>
      <c r="E3483" s="105">
        <f>Catch_P!B3483*EXP((Z_Zone2-Z_P)*C_P)</f>
        <v>0</v>
      </c>
      <c r="F3483" s="105">
        <f t="shared" si="378"/>
        <v>0.54740813648293751</v>
      </c>
      <c r="G3483" s="105">
        <f t="shared" si="379"/>
        <v>0</v>
      </c>
      <c r="H3483" s="105">
        <f t="shared" si="380"/>
        <v>0</v>
      </c>
      <c r="I3483" s="105">
        <f t="shared" si="384"/>
        <v>100.08588562943696</v>
      </c>
      <c r="J3483" s="105">
        <f>MIN(0,GR4J!$D$16*J3482+(1-GR4J!$D$16)*C3483)</f>
        <v>-2.80513857050925</v>
      </c>
      <c r="K3483" s="105">
        <f>IF(J3483=0,MIN(I3483,MAX(0,GR4J!$D$15*C3483)),0)</f>
        <v>0</v>
      </c>
      <c r="L3483" s="105">
        <f t="shared" si="381"/>
        <v>0.51749815345815942</v>
      </c>
      <c r="M3483" s="105">
        <f t="shared" si="382"/>
        <v>0</v>
      </c>
      <c r="N3483" s="105">
        <f t="shared" si="383"/>
        <v>100.08588562943696</v>
      </c>
    </row>
    <row r="3484" spans="1:14" x14ac:dyDescent="0.2">
      <c r="A3484" s="87">
        <v>38393</v>
      </c>
      <c r="B3484" s="105">
        <f>Catch_Tmin!B3484+(Z_Zone2-Z_Tmin)*C_Tmin</f>
        <v>-8.182500000000001</v>
      </c>
      <c r="C3484" s="105">
        <f>Catch_Tmean!B3484+(Z_Zone2-Z_Tmean)*C_Tmean</f>
        <v>0.44750000000004775</v>
      </c>
      <c r="D3484" s="105">
        <f>Catch_Tmax!B3484+(Z_Zone2-Z_Tmax)*C_Tmax</f>
        <v>7.4675000000000296</v>
      </c>
      <c r="E3484" s="105">
        <f>Catch_P!B3484*EXP((Z_Zone2-Z_P)*C_P)</f>
        <v>0</v>
      </c>
      <c r="F3484" s="105">
        <f t="shared" si="378"/>
        <v>0.52284345047923231</v>
      </c>
      <c r="G3484" s="105">
        <f t="shared" si="379"/>
        <v>0</v>
      </c>
      <c r="H3484" s="105">
        <f t="shared" si="380"/>
        <v>0</v>
      </c>
      <c r="I3484" s="105">
        <f t="shared" si="384"/>
        <v>100.08588562943696</v>
      </c>
      <c r="J3484" s="105">
        <f>MIN(0,GR4J!$D$16*J3483+(1-GR4J!$D$16)*C3484)</f>
        <v>-0.36565964262727668</v>
      </c>
      <c r="K3484" s="105">
        <f>IF(J3484=0,MIN(I3484,MAX(0,GR4J!$D$15*C3484)),0)</f>
        <v>0</v>
      </c>
      <c r="L3484" s="105">
        <f t="shared" si="381"/>
        <v>0.51749815345815942</v>
      </c>
      <c r="M3484" s="105">
        <f t="shared" si="382"/>
        <v>0</v>
      </c>
      <c r="N3484" s="105">
        <f t="shared" si="383"/>
        <v>100.08588562943696</v>
      </c>
    </row>
    <row r="3485" spans="1:14" x14ac:dyDescent="0.2">
      <c r="A3485" s="87">
        <v>38394</v>
      </c>
      <c r="B3485" s="105">
        <f>Catch_Tmin!B3485+(Z_Zone2-Z_Tmin)*C_Tmin</f>
        <v>-0.32249999999999091</v>
      </c>
      <c r="C3485" s="105">
        <f>Catch_Tmean!B3485+(Z_Zone2-Z_Tmean)*C_Tmean</f>
        <v>1.9875000000000114</v>
      </c>
      <c r="D3485" s="105">
        <f>Catch_Tmax!B3485+(Z_Zone2-Z_Tmax)*C_Tmax</f>
        <v>4.6075000000000159</v>
      </c>
      <c r="E3485" s="105">
        <f>Catch_P!B3485*EXP((Z_Zone2-Z_P)*C_P)</f>
        <v>50.734343111106924</v>
      </c>
      <c r="F3485" s="105">
        <f t="shared" si="378"/>
        <v>6.5415821501012217E-2</v>
      </c>
      <c r="G3485" s="105">
        <f t="shared" si="379"/>
        <v>47.415514378179644</v>
      </c>
      <c r="H3485" s="105">
        <f t="shared" si="380"/>
        <v>3.3188287329272792</v>
      </c>
      <c r="I3485" s="105">
        <f t="shared" si="384"/>
        <v>103.40471436236423</v>
      </c>
      <c r="J3485" s="105">
        <f>MIN(0,GR4J!$D$16*J3484+(1-GR4J!$D$16)*C3485)</f>
        <v>0</v>
      </c>
      <c r="K3485" s="105">
        <f>IF(J3485=0,MIN(I3485,MAX(0,GR4J!$D$15*C3485)),0)</f>
        <v>7.4332500000000428</v>
      </c>
      <c r="L3485" s="105">
        <f t="shared" si="381"/>
        <v>0.53465829277383337</v>
      </c>
      <c r="M3485" s="105">
        <f t="shared" si="382"/>
        <v>4.3201488792850125</v>
      </c>
      <c r="N3485" s="105">
        <f t="shared" si="383"/>
        <v>99.084565483079217</v>
      </c>
    </row>
    <row r="3486" spans="1:14" x14ac:dyDescent="0.2">
      <c r="A3486" s="87">
        <v>38395</v>
      </c>
      <c r="B3486" s="105">
        <f>Catch_Tmin!B3486+(Z_Zone2-Z_Tmin)*C_Tmin</f>
        <v>0.98750000000001137</v>
      </c>
      <c r="C3486" s="105">
        <f>Catch_Tmean!B3486+(Z_Zone2-Z_Tmean)*C_Tmean</f>
        <v>4.4175000000000182</v>
      </c>
      <c r="D3486" s="105">
        <f>Catch_Tmax!B3486+(Z_Zone2-Z_Tmax)*C_Tmax</f>
        <v>5.6975000000000477</v>
      </c>
      <c r="E3486" s="105">
        <f>Catch_P!B3486*EXP((Z_Zone2-Z_P)*C_P)</f>
        <v>30.991471921165193</v>
      </c>
      <c r="F3486" s="105">
        <f t="shared" si="378"/>
        <v>0</v>
      </c>
      <c r="G3486" s="105">
        <f t="shared" si="379"/>
        <v>30.991471921165193</v>
      </c>
      <c r="H3486" s="105">
        <f t="shared" si="380"/>
        <v>0</v>
      </c>
      <c r="I3486" s="105">
        <f t="shared" si="384"/>
        <v>99.084565483079217</v>
      </c>
      <c r="J3486" s="105">
        <f>MIN(0,GR4J!$D$16*J3485+(1-GR4J!$D$16)*C3486)</f>
        <v>0</v>
      </c>
      <c r="K3486" s="105">
        <f>IF(J3486=0,MIN(I3486,MAX(0,GR4J!$D$15*C3486)),0)</f>
        <v>16.521450000000069</v>
      </c>
      <c r="L3486" s="105">
        <f t="shared" si="381"/>
        <v>0.51232078680449233</v>
      </c>
      <c r="M3486" s="105">
        <f t="shared" si="382"/>
        <v>9.2699990368360101</v>
      </c>
      <c r="N3486" s="105">
        <f t="shared" si="383"/>
        <v>89.814566446243205</v>
      </c>
    </row>
    <row r="3487" spans="1:14" x14ac:dyDescent="0.2">
      <c r="A3487" s="87">
        <v>38396</v>
      </c>
      <c r="B3487" s="105">
        <f>Catch_Tmin!B3487+(Z_Zone2-Z_Tmin)*C_Tmin</f>
        <v>-3.8524999999999636</v>
      </c>
      <c r="C3487" s="105">
        <f>Catch_Tmean!B3487+(Z_Zone2-Z_Tmean)*C_Tmean</f>
        <v>-1.8424999999999727</v>
      </c>
      <c r="D3487" s="105">
        <f>Catch_Tmax!B3487+(Z_Zone2-Z_Tmax)*C_Tmax</f>
        <v>0.44750000000004775</v>
      </c>
      <c r="E3487" s="105">
        <f>Catch_P!B3487*EXP((Z_Zone2-Z_P)*C_P)</f>
        <v>20.941320239810402</v>
      </c>
      <c r="F3487" s="105">
        <f t="shared" si="378"/>
        <v>0.89593023255812865</v>
      </c>
      <c r="G3487" s="105">
        <f t="shared" si="379"/>
        <v>2.1793583272828223</v>
      </c>
      <c r="H3487" s="105">
        <f t="shared" si="380"/>
        <v>18.761961912527578</v>
      </c>
      <c r="I3487" s="105">
        <f t="shared" si="384"/>
        <v>108.57652835877079</v>
      </c>
      <c r="J3487" s="105">
        <f>MIN(0,GR4J!$D$16*J3486+(1-GR4J!$D$16)*C3487)</f>
        <v>-1.3818749999999795</v>
      </c>
      <c r="K3487" s="105">
        <f>IF(J3487=0,MIN(I3487,MAX(0,GR4J!$D$15*C3487)),0)</f>
        <v>0</v>
      </c>
      <c r="L3487" s="105">
        <f t="shared" si="381"/>
        <v>0.56139936796478196</v>
      </c>
      <c r="M3487" s="105">
        <f t="shared" si="382"/>
        <v>0</v>
      </c>
      <c r="N3487" s="105">
        <f t="shared" si="383"/>
        <v>108.57652835877079</v>
      </c>
    </row>
    <row r="3488" spans="1:14" x14ac:dyDescent="0.2">
      <c r="A3488" s="87">
        <v>38397</v>
      </c>
      <c r="B3488" s="105">
        <f>Catch_Tmin!B3488+(Z_Zone2-Z_Tmin)*C_Tmin</f>
        <v>-3.8424999999999727</v>
      </c>
      <c r="C3488" s="105">
        <f>Catch_Tmean!B3488+(Z_Zone2-Z_Tmean)*C_Tmean</f>
        <v>-2.99249999999995</v>
      </c>
      <c r="D3488" s="105">
        <f>Catch_Tmax!B3488+(Z_Zone2-Z_Tmax)*C_Tmax</f>
        <v>-1.8725000000000001</v>
      </c>
      <c r="E3488" s="105">
        <f>Catch_P!B3488*EXP((Z_Zone2-Z_P)*C_P)</f>
        <v>17.293409535385596</v>
      </c>
      <c r="F3488" s="105">
        <f t="shared" si="378"/>
        <v>1</v>
      </c>
      <c r="G3488" s="105">
        <f t="shared" si="379"/>
        <v>0</v>
      </c>
      <c r="H3488" s="105">
        <f t="shared" si="380"/>
        <v>17.293409535385596</v>
      </c>
      <c r="I3488" s="105">
        <f t="shared" si="384"/>
        <v>125.86993789415638</v>
      </c>
      <c r="J3488" s="105">
        <f>MIN(0,GR4J!$D$16*J3487+(1-GR4J!$D$16)*C3488)</f>
        <v>-2.5898437499999574</v>
      </c>
      <c r="K3488" s="105">
        <f>IF(J3488=0,MIN(I3488,MAX(0,GR4J!$D$15*C3488)),0)</f>
        <v>0</v>
      </c>
      <c r="L3488" s="105">
        <f t="shared" si="381"/>
        <v>0.65081564724607976</v>
      </c>
      <c r="M3488" s="105">
        <f t="shared" si="382"/>
        <v>0</v>
      </c>
      <c r="N3488" s="105">
        <f t="shared" si="383"/>
        <v>125.86993789415638</v>
      </c>
    </row>
    <row r="3489" spans="1:14" x14ac:dyDescent="0.2">
      <c r="A3489" s="87">
        <v>38398</v>
      </c>
      <c r="B3489" s="105">
        <f>Catch_Tmin!B3489+(Z_Zone2-Z_Tmin)*C_Tmin</f>
        <v>-5.7624999999999886</v>
      </c>
      <c r="C3489" s="105">
        <f>Catch_Tmean!B3489+(Z_Zone2-Z_Tmean)*C_Tmean</f>
        <v>-4.8424999999999727</v>
      </c>
      <c r="D3489" s="105">
        <f>Catch_Tmax!B3489+(Z_Zone2-Z_Tmax)*C_Tmax</f>
        <v>-3.5324999999999704</v>
      </c>
      <c r="E3489" s="105">
        <f>Catch_P!B3489*EXP((Z_Zone2-Z_P)*C_P)</f>
        <v>1.1143473621585855</v>
      </c>
      <c r="F3489" s="105">
        <f t="shared" si="378"/>
        <v>1</v>
      </c>
      <c r="G3489" s="105">
        <f t="shared" si="379"/>
        <v>0</v>
      </c>
      <c r="H3489" s="105">
        <f t="shared" si="380"/>
        <v>1.1143473621585855</v>
      </c>
      <c r="I3489" s="105">
        <f t="shared" si="384"/>
        <v>126.98428525631496</v>
      </c>
      <c r="J3489" s="105">
        <f>MIN(0,GR4J!$D$16*J3488+(1-GR4J!$D$16)*C3489)</f>
        <v>-4.2793359374999689</v>
      </c>
      <c r="K3489" s="105">
        <f>IF(J3489=0,MIN(I3489,MAX(0,GR4J!$D$15*C3489)),0)</f>
        <v>0</v>
      </c>
      <c r="L3489" s="105">
        <f t="shared" si="381"/>
        <v>0.65657742572864364</v>
      </c>
      <c r="M3489" s="105">
        <f t="shared" si="382"/>
        <v>0</v>
      </c>
      <c r="N3489" s="105">
        <f t="shared" si="383"/>
        <v>126.98428525631496</v>
      </c>
    </row>
    <row r="3490" spans="1:14" x14ac:dyDescent="0.2">
      <c r="A3490" s="87">
        <v>38399</v>
      </c>
      <c r="B3490" s="105">
        <f>Catch_Tmin!B3490+(Z_Zone2-Z_Tmin)*C_Tmin</f>
        <v>-7.0524999999999523</v>
      </c>
      <c r="C3490" s="105">
        <f>Catch_Tmean!B3490+(Z_Zone2-Z_Tmean)*C_Tmean</f>
        <v>-5.1224999999999996</v>
      </c>
      <c r="D3490" s="105">
        <f>Catch_Tmax!B3490+(Z_Zone2-Z_Tmax)*C_Tmax</f>
        <v>-2.8224999999999909</v>
      </c>
      <c r="E3490" s="105">
        <f>Catch_P!B3490*EXP((Z_Zone2-Z_P)*C_P)</f>
        <v>0.21025421927520482</v>
      </c>
      <c r="F3490" s="105">
        <f t="shared" si="378"/>
        <v>1</v>
      </c>
      <c r="G3490" s="105">
        <f t="shared" si="379"/>
        <v>0</v>
      </c>
      <c r="H3490" s="105">
        <f t="shared" si="380"/>
        <v>0.21025421927520482</v>
      </c>
      <c r="I3490" s="105">
        <f t="shared" si="384"/>
        <v>127.19453947559016</v>
      </c>
      <c r="J3490" s="105">
        <f>MIN(0,GR4J!$D$16*J3489+(1-GR4J!$D$16)*C3490)</f>
        <v>-4.9117089843749921</v>
      </c>
      <c r="K3490" s="105">
        <f>IF(J3490=0,MIN(I3490,MAX(0,GR4J!$D$15*C3490)),0)</f>
        <v>0</v>
      </c>
      <c r="L3490" s="105">
        <f t="shared" si="381"/>
        <v>0.65766455374422172</v>
      </c>
      <c r="M3490" s="105">
        <f t="shared" si="382"/>
        <v>0</v>
      </c>
      <c r="N3490" s="105">
        <f t="shared" si="383"/>
        <v>127.19453947559016</v>
      </c>
    </row>
    <row r="3491" spans="1:14" x14ac:dyDescent="0.2">
      <c r="A3491" s="87">
        <v>38400</v>
      </c>
      <c r="B3491" s="105">
        <f>Catch_Tmin!B3491+(Z_Zone2-Z_Tmin)*C_Tmin</f>
        <v>-7.3024999999999523</v>
      </c>
      <c r="C3491" s="105">
        <f>Catch_Tmean!B3491+(Z_Zone2-Z_Tmean)*C_Tmean</f>
        <v>-5.0224999999999795</v>
      </c>
      <c r="D3491" s="105">
        <f>Catch_Tmax!B3491+(Z_Zone2-Z_Tmax)*C_Tmax</f>
        <v>-2.4524999999999864</v>
      </c>
      <c r="E3491" s="105">
        <f>Catch_P!B3491*EXP((Z_Zone2-Z_P)*C_P)</f>
        <v>0</v>
      </c>
      <c r="F3491" s="105">
        <f t="shared" si="378"/>
        <v>1</v>
      </c>
      <c r="G3491" s="105">
        <f t="shared" si="379"/>
        <v>0</v>
      </c>
      <c r="H3491" s="105">
        <f t="shared" si="380"/>
        <v>0</v>
      </c>
      <c r="I3491" s="105">
        <f t="shared" si="384"/>
        <v>127.19453947559016</v>
      </c>
      <c r="J3491" s="105">
        <f>MIN(0,GR4J!$D$16*J3490+(1-GR4J!$D$16)*C3491)</f>
        <v>-4.9948022460937329</v>
      </c>
      <c r="K3491" s="105">
        <f>IF(J3491=0,MIN(I3491,MAX(0,GR4J!$D$15*C3491)),0)</f>
        <v>0</v>
      </c>
      <c r="L3491" s="105">
        <f t="shared" si="381"/>
        <v>0.65766455374422172</v>
      </c>
      <c r="M3491" s="105">
        <f t="shared" si="382"/>
        <v>0</v>
      </c>
      <c r="N3491" s="105">
        <f t="shared" si="383"/>
        <v>127.19453947559016</v>
      </c>
    </row>
    <row r="3492" spans="1:14" x14ac:dyDescent="0.2">
      <c r="A3492" s="87">
        <v>38401</v>
      </c>
      <c r="B3492" s="105">
        <f>Catch_Tmin!B3492+(Z_Zone2-Z_Tmin)*C_Tmin</f>
        <v>-6.4624999999999773</v>
      </c>
      <c r="C3492" s="105">
        <f>Catch_Tmean!B3492+(Z_Zone2-Z_Tmean)*C_Tmean</f>
        <v>-4.9124999999999659</v>
      </c>
      <c r="D3492" s="105">
        <f>Catch_Tmax!B3492+(Z_Zone2-Z_Tmax)*C_Tmax</f>
        <v>-3.24249999999995</v>
      </c>
      <c r="E3492" s="105">
        <f>Catch_P!B3492*EXP((Z_Zone2-Z_P)*C_P)</f>
        <v>1.8922879734768434</v>
      </c>
      <c r="F3492" s="105">
        <f t="shared" si="378"/>
        <v>1</v>
      </c>
      <c r="G3492" s="105">
        <f t="shared" si="379"/>
        <v>0</v>
      </c>
      <c r="H3492" s="105">
        <f t="shared" si="380"/>
        <v>1.8922879734768434</v>
      </c>
      <c r="I3492" s="105">
        <f t="shared" si="384"/>
        <v>129.08682744906702</v>
      </c>
      <c r="J3492" s="105">
        <f>MIN(0,GR4J!$D$16*J3491+(1-GR4J!$D$16)*C3492)</f>
        <v>-4.9330755615234079</v>
      </c>
      <c r="K3492" s="105">
        <f>IF(J3492=0,MIN(I3492,MAX(0,GR4J!$D$15*C3492)),0)</f>
        <v>0</v>
      </c>
      <c r="L3492" s="105">
        <f t="shared" si="381"/>
        <v>0.66744870588442462</v>
      </c>
      <c r="M3492" s="105">
        <f t="shared" si="382"/>
        <v>0</v>
      </c>
      <c r="N3492" s="105">
        <f t="shared" si="383"/>
        <v>129.08682744906702</v>
      </c>
    </row>
    <row r="3493" spans="1:14" x14ac:dyDescent="0.2">
      <c r="A3493" s="87">
        <v>38402</v>
      </c>
      <c r="B3493" s="105">
        <f>Catch_Tmin!B3493+(Z_Zone2-Z_Tmin)*C_Tmin</f>
        <v>-6.5924999999999727</v>
      </c>
      <c r="C3493" s="105">
        <f>Catch_Tmean!B3493+(Z_Zone2-Z_Tmean)*C_Tmean</f>
        <v>-4.0124999999999886</v>
      </c>
      <c r="D3493" s="105">
        <f>Catch_Tmax!B3493+(Z_Zone2-Z_Tmax)*C_Tmax</f>
        <v>-1.8024999999999523</v>
      </c>
      <c r="E3493" s="105">
        <f>Catch_P!B3493*EXP((Z_Zone2-Z_P)*C_P)</f>
        <v>13.750625940598395</v>
      </c>
      <c r="F3493" s="105">
        <f t="shared" si="378"/>
        <v>1</v>
      </c>
      <c r="G3493" s="105">
        <f t="shared" si="379"/>
        <v>0</v>
      </c>
      <c r="H3493" s="105">
        <f t="shared" si="380"/>
        <v>13.750625940598395</v>
      </c>
      <c r="I3493" s="105">
        <f t="shared" si="384"/>
        <v>142.8374533896654</v>
      </c>
      <c r="J3493" s="105">
        <f>MIN(0,GR4J!$D$16*J3492+(1-GR4J!$D$16)*C3493)</f>
        <v>-4.2426438903808439</v>
      </c>
      <c r="K3493" s="105">
        <f>IF(J3493=0,MIN(I3493,MAX(0,GR4J!$D$15*C3493)),0)</f>
        <v>0</v>
      </c>
      <c r="L3493" s="105">
        <f t="shared" si="381"/>
        <v>0.73854687810323161</v>
      </c>
      <c r="M3493" s="105">
        <f t="shared" si="382"/>
        <v>0</v>
      </c>
      <c r="N3493" s="105">
        <f t="shared" si="383"/>
        <v>142.8374533896654</v>
      </c>
    </row>
    <row r="3494" spans="1:14" x14ac:dyDescent="0.2">
      <c r="A3494" s="87">
        <v>38403</v>
      </c>
      <c r="B3494" s="105">
        <f>Catch_Tmin!B3494+(Z_Zone2-Z_Tmin)*C_Tmin</f>
        <v>-8.5724999999999909</v>
      </c>
      <c r="C3494" s="105">
        <f>Catch_Tmean!B3494+(Z_Zone2-Z_Tmean)*C_Tmean</f>
        <v>-5.3724999999999996</v>
      </c>
      <c r="D3494" s="105">
        <f>Catch_Tmax!B3494+(Z_Zone2-Z_Tmax)*C_Tmax</f>
        <v>-3.3324999999999818</v>
      </c>
      <c r="E3494" s="105">
        <f>Catch_P!B3494*EXP((Z_Zone2-Z_P)*C_P)</f>
        <v>4.4468767376705829</v>
      </c>
      <c r="F3494" s="105">
        <f t="shared" si="378"/>
        <v>1</v>
      </c>
      <c r="G3494" s="105">
        <f t="shared" si="379"/>
        <v>0</v>
      </c>
      <c r="H3494" s="105">
        <f t="shared" si="380"/>
        <v>4.4468767376705829</v>
      </c>
      <c r="I3494" s="105">
        <f t="shared" si="384"/>
        <v>147.28433012733598</v>
      </c>
      <c r="J3494" s="105">
        <f>MIN(0,GR4J!$D$16*J3493+(1-GR4J!$D$16)*C3494)</f>
        <v>-5.0900359725952109</v>
      </c>
      <c r="K3494" s="105">
        <f>IF(J3494=0,MIN(I3494,MAX(0,GR4J!$D$15*C3494)),0)</f>
        <v>0</v>
      </c>
      <c r="L3494" s="105">
        <f t="shared" si="381"/>
        <v>0.76153963563270821</v>
      </c>
      <c r="M3494" s="105">
        <f t="shared" si="382"/>
        <v>0</v>
      </c>
      <c r="N3494" s="105">
        <f t="shared" si="383"/>
        <v>147.28433012733598</v>
      </c>
    </row>
    <row r="3495" spans="1:14" x14ac:dyDescent="0.2">
      <c r="A3495" s="87">
        <v>38404</v>
      </c>
      <c r="B3495" s="105">
        <f>Catch_Tmin!B3495+(Z_Zone2-Z_Tmin)*C_Tmin</f>
        <v>-9.7624999999999886</v>
      </c>
      <c r="C3495" s="105">
        <f>Catch_Tmean!B3495+(Z_Zone2-Z_Tmean)*C_Tmean</f>
        <v>-6.3924999999999841</v>
      </c>
      <c r="D3495" s="105">
        <f>Catch_Tmax!B3495+(Z_Zone2-Z_Tmax)*C_Tmax</f>
        <v>-2.1624999999999659</v>
      </c>
      <c r="E3495" s="105">
        <f>Catch_P!B3495*EXP((Z_Zone2-Z_P)*C_P)</f>
        <v>1.0512710963760242E-2</v>
      </c>
      <c r="F3495" s="105">
        <f t="shared" si="378"/>
        <v>1</v>
      </c>
      <c r="G3495" s="105">
        <f t="shared" si="379"/>
        <v>0</v>
      </c>
      <c r="H3495" s="105">
        <f t="shared" si="380"/>
        <v>1.0512710963760242E-2</v>
      </c>
      <c r="I3495" s="105">
        <f t="shared" si="384"/>
        <v>147.29484283829973</v>
      </c>
      <c r="J3495" s="105">
        <f>MIN(0,GR4J!$D$16*J3494+(1-GR4J!$D$16)*C3495)</f>
        <v>-6.0668839931487906</v>
      </c>
      <c r="K3495" s="105">
        <f>IF(J3495=0,MIN(I3495,MAX(0,GR4J!$D$15*C3495)),0)</f>
        <v>0</v>
      </c>
      <c r="L3495" s="105">
        <f t="shared" si="381"/>
        <v>0.76159399203348699</v>
      </c>
      <c r="M3495" s="105">
        <f t="shared" si="382"/>
        <v>0</v>
      </c>
      <c r="N3495" s="105">
        <f t="shared" si="383"/>
        <v>147.29484283829973</v>
      </c>
    </row>
    <row r="3496" spans="1:14" x14ac:dyDescent="0.2">
      <c r="A3496" s="87">
        <v>38405</v>
      </c>
      <c r="B3496" s="105">
        <f>Catch_Tmin!B3496+(Z_Zone2-Z_Tmin)*C_Tmin</f>
        <v>-9.5724999999999909</v>
      </c>
      <c r="C3496" s="105">
        <f>Catch_Tmean!B3496+(Z_Zone2-Z_Tmean)*C_Tmean</f>
        <v>-6.4325000000000001</v>
      </c>
      <c r="D3496" s="105">
        <f>Catch_Tmax!B3496+(Z_Zone2-Z_Tmax)*C_Tmax</f>
        <v>-3.1324999999999932</v>
      </c>
      <c r="E3496" s="105">
        <f>Catch_P!B3496*EXP((Z_Zone2-Z_P)*C_P)</f>
        <v>0.23127964120272532</v>
      </c>
      <c r="F3496" s="105">
        <f t="shared" si="378"/>
        <v>1</v>
      </c>
      <c r="G3496" s="105">
        <f t="shared" si="379"/>
        <v>0</v>
      </c>
      <c r="H3496" s="105">
        <f t="shared" si="380"/>
        <v>0.23127964120272532</v>
      </c>
      <c r="I3496" s="105">
        <f t="shared" si="384"/>
        <v>147.52612247950245</v>
      </c>
      <c r="J3496" s="105">
        <f>MIN(0,GR4J!$D$16*J3495+(1-GR4J!$D$16)*C3496)</f>
        <v>-6.3410959982871979</v>
      </c>
      <c r="K3496" s="105">
        <f>IF(J3496=0,MIN(I3496,MAX(0,GR4J!$D$15*C3496)),0)</f>
        <v>0</v>
      </c>
      <c r="L3496" s="105">
        <f t="shared" si="381"/>
        <v>0.76278983285062285</v>
      </c>
      <c r="M3496" s="105">
        <f t="shared" si="382"/>
        <v>0</v>
      </c>
      <c r="N3496" s="105">
        <f t="shared" si="383"/>
        <v>147.52612247950245</v>
      </c>
    </row>
    <row r="3497" spans="1:14" x14ac:dyDescent="0.2">
      <c r="A3497" s="87">
        <v>38406</v>
      </c>
      <c r="B3497" s="105">
        <f>Catch_Tmin!B3497+(Z_Zone2-Z_Tmin)*C_Tmin</f>
        <v>-12.762499999999999</v>
      </c>
      <c r="C3497" s="105">
        <f>Catch_Tmean!B3497+(Z_Zone2-Z_Tmean)*C_Tmean</f>
        <v>-8.0324999999999704</v>
      </c>
      <c r="D3497" s="105">
        <f>Catch_Tmax!B3497+(Z_Zone2-Z_Tmax)*C_Tmax</f>
        <v>-4.0124999999999886</v>
      </c>
      <c r="E3497" s="105">
        <f>Catch_P!B3497*EXP((Z_Zone2-Z_P)*C_P)</f>
        <v>3.1538132891280719E-2</v>
      </c>
      <c r="F3497" s="105">
        <f t="shared" si="378"/>
        <v>1</v>
      </c>
      <c r="G3497" s="105">
        <f t="shared" si="379"/>
        <v>0</v>
      </c>
      <c r="H3497" s="105">
        <f t="shared" si="380"/>
        <v>3.1538132891280719E-2</v>
      </c>
      <c r="I3497" s="105">
        <f t="shared" si="384"/>
        <v>147.55766061239373</v>
      </c>
      <c r="J3497" s="105">
        <f>MIN(0,GR4J!$D$16*J3496+(1-GR4J!$D$16)*C3497)</f>
        <v>-7.6096489995717773</v>
      </c>
      <c r="K3497" s="105">
        <f>IF(J3497=0,MIN(I3497,MAX(0,GR4J!$D$15*C3497)),0)</f>
        <v>0</v>
      </c>
      <c r="L3497" s="105">
        <f t="shared" si="381"/>
        <v>0.76295290205295963</v>
      </c>
      <c r="M3497" s="105">
        <f t="shared" si="382"/>
        <v>0</v>
      </c>
      <c r="N3497" s="105">
        <f t="shared" si="383"/>
        <v>147.55766061239373</v>
      </c>
    </row>
    <row r="3498" spans="1:14" x14ac:dyDescent="0.2">
      <c r="A3498" s="87">
        <v>38407</v>
      </c>
      <c r="B3498" s="105">
        <f>Catch_Tmin!B3498+(Z_Zone2-Z_Tmin)*C_Tmin</f>
        <v>-15.6325</v>
      </c>
      <c r="C3498" s="105">
        <f>Catch_Tmean!B3498+(Z_Zone2-Z_Tmean)*C_Tmean</f>
        <v>-9.5424999999999613</v>
      </c>
      <c r="D3498" s="105">
        <f>Catch_Tmax!B3498+(Z_Zone2-Z_Tmax)*C_Tmax</f>
        <v>-1.1724999999999568</v>
      </c>
      <c r="E3498" s="105">
        <f>Catch_P!B3498*EXP((Z_Zone2-Z_P)*C_P)</f>
        <v>1.0512710963760242E-2</v>
      </c>
      <c r="F3498" s="105">
        <f t="shared" si="378"/>
        <v>1</v>
      </c>
      <c r="G3498" s="105">
        <f t="shared" si="379"/>
        <v>0</v>
      </c>
      <c r="H3498" s="105">
        <f t="shared" si="380"/>
        <v>1.0512710963760242E-2</v>
      </c>
      <c r="I3498" s="105">
        <f t="shared" si="384"/>
        <v>147.56817332335748</v>
      </c>
      <c r="J3498" s="105">
        <f>MIN(0,GR4J!$D$16*J3497+(1-GR4J!$D$16)*C3498)</f>
        <v>-9.0592872498929147</v>
      </c>
      <c r="K3498" s="105">
        <f>IF(J3498=0,MIN(I3498,MAX(0,GR4J!$D$15*C3498)),0)</f>
        <v>0</v>
      </c>
      <c r="L3498" s="105">
        <f t="shared" si="381"/>
        <v>0.76300725845373851</v>
      </c>
      <c r="M3498" s="105">
        <f t="shared" si="382"/>
        <v>0</v>
      </c>
      <c r="N3498" s="105">
        <f t="shared" si="383"/>
        <v>147.56817332335748</v>
      </c>
    </row>
    <row r="3499" spans="1:14" x14ac:dyDescent="0.2">
      <c r="A3499" s="87">
        <v>38408</v>
      </c>
      <c r="B3499" s="105">
        <f>Catch_Tmin!B3499+(Z_Zone2-Z_Tmin)*C_Tmin</f>
        <v>-15.5625</v>
      </c>
      <c r="C3499" s="105">
        <f>Catch_Tmean!B3499+(Z_Zone2-Z_Tmean)*C_Tmean</f>
        <v>-9.2524999999999995</v>
      </c>
      <c r="D3499" s="105">
        <f>Catch_Tmax!B3499+(Z_Zone2-Z_Tmax)*C_Tmax</f>
        <v>5.7500000000004547E-2</v>
      </c>
      <c r="E3499" s="105">
        <f>Catch_P!B3499*EXP((Z_Zone2-Z_P)*C_P)</f>
        <v>0</v>
      </c>
      <c r="F3499" s="105">
        <f t="shared" si="378"/>
        <v>0.99631882202304711</v>
      </c>
      <c r="G3499" s="105">
        <f t="shared" si="379"/>
        <v>0</v>
      </c>
      <c r="H3499" s="105">
        <f t="shared" si="380"/>
        <v>0</v>
      </c>
      <c r="I3499" s="105">
        <f t="shared" si="384"/>
        <v>147.56817332335748</v>
      </c>
      <c r="J3499" s="105">
        <f>MIN(0,GR4J!$D$16*J3498+(1-GR4J!$D$16)*C3499)</f>
        <v>-9.2041968124732279</v>
      </c>
      <c r="K3499" s="105">
        <f>IF(J3499=0,MIN(I3499,MAX(0,GR4J!$D$15*C3499)),0)</f>
        <v>0</v>
      </c>
      <c r="L3499" s="105">
        <f t="shared" si="381"/>
        <v>0.76300725845373851</v>
      </c>
      <c r="M3499" s="105">
        <f t="shared" si="382"/>
        <v>0</v>
      </c>
      <c r="N3499" s="105">
        <f t="shared" si="383"/>
        <v>147.56817332335748</v>
      </c>
    </row>
    <row r="3500" spans="1:14" x14ac:dyDescent="0.2">
      <c r="A3500" s="87">
        <v>38409</v>
      </c>
      <c r="B3500" s="105">
        <f>Catch_Tmin!B3500+(Z_Zone2-Z_Tmin)*C_Tmin</f>
        <v>-14.5425</v>
      </c>
      <c r="C3500" s="105">
        <f>Catch_Tmean!B3500+(Z_Zone2-Z_Tmean)*C_Tmean</f>
        <v>-6.4325000000000001</v>
      </c>
      <c r="D3500" s="105">
        <f>Catch_Tmax!B3500+(Z_Zone2-Z_Tmax)*C_Tmax</f>
        <v>0.80750000000000011</v>
      </c>
      <c r="E3500" s="105">
        <f>Catch_P!B3500*EXP((Z_Zone2-Z_P)*C_P)</f>
        <v>0</v>
      </c>
      <c r="F3500" s="105">
        <f t="shared" si="378"/>
        <v>0.94739413680781759</v>
      </c>
      <c r="G3500" s="105">
        <f t="shared" si="379"/>
        <v>0</v>
      </c>
      <c r="H3500" s="105">
        <f t="shared" si="380"/>
        <v>0</v>
      </c>
      <c r="I3500" s="105">
        <f t="shared" si="384"/>
        <v>147.56817332335748</v>
      </c>
      <c r="J3500" s="105">
        <f>MIN(0,GR4J!$D$16*J3499+(1-GR4J!$D$16)*C3500)</f>
        <v>-7.1254242031183068</v>
      </c>
      <c r="K3500" s="105">
        <f>IF(J3500=0,MIN(I3500,MAX(0,GR4J!$D$15*C3500)),0)</f>
        <v>0</v>
      </c>
      <c r="L3500" s="105">
        <f t="shared" si="381"/>
        <v>0.76300725845373851</v>
      </c>
      <c r="M3500" s="105">
        <f t="shared" si="382"/>
        <v>0</v>
      </c>
      <c r="N3500" s="105">
        <f t="shared" si="383"/>
        <v>147.56817332335748</v>
      </c>
    </row>
    <row r="3501" spans="1:14" x14ac:dyDescent="0.2">
      <c r="A3501" s="87">
        <v>38410</v>
      </c>
      <c r="B3501" s="105">
        <f>Catch_Tmin!B3501+(Z_Zone2-Z_Tmin)*C_Tmin</f>
        <v>-13.432499999999999</v>
      </c>
      <c r="C3501" s="105">
        <f>Catch_Tmean!B3501+(Z_Zone2-Z_Tmean)*C_Tmean</f>
        <v>-8.1424999999999841</v>
      </c>
      <c r="D3501" s="105">
        <f>Catch_Tmax!B3501+(Z_Zone2-Z_Tmax)*C_Tmax</f>
        <v>-1.6424999999999841</v>
      </c>
      <c r="E3501" s="105">
        <f>Catch_P!B3501*EXP((Z_Zone2-Z_P)*C_P)</f>
        <v>1.6820337542016386</v>
      </c>
      <c r="F3501" s="105">
        <f t="shared" si="378"/>
        <v>1</v>
      </c>
      <c r="G3501" s="105">
        <f t="shared" si="379"/>
        <v>0</v>
      </c>
      <c r="H3501" s="105">
        <f t="shared" si="380"/>
        <v>1.6820337542016386</v>
      </c>
      <c r="I3501" s="105">
        <f t="shared" si="384"/>
        <v>149.25020707755911</v>
      </c>
      <c r="J3501" s="105">
        <f>MIN(0,GR4J!$D$16*J3500+(1-GR4J!$D$16)*C3501)</f>
        <v>-7.8882310507795648</v>
      </c>
      <c r="K3501" s="105">
        <f>IF(J3501=0,MIN(I3501,MAX(0,GR4J!$D$15*C3501)),0)</f>
        <v>0</v>
      </c>
      <c r="L3501" s="105">
        <f t="shared" si="381"/>
        <v>0.7717042825783631</v>
      </c>
      <c r="M3501" s="105">
        <f t="shared" si="382"/>
        <v>0</v>
      </c>
      <c r="N3501" s="105">
        <f t="shared" si="383"/>
        <v>149.25020707755911</v>
      </c>
    </row>
    <row r="3502" spans="1:14" x14ac:dyDescent="0.2">
      <c r="A3502" s="87">
        <v>38411</v>
      </c>
      <c r="B3502" s="105">
        <f>Catch_Tmin!B3502+(Z_Zone2-Z_Tmin)*C_Tmin</f>
        <v>-19.352499999999999</v>
      </c>
      <c r="C3502" s="105">
        <f>Catch_Tmean!B3502+(Z_Zone2-Z_Tmean)*C_Tmean</f>
        <v>-12.1325</v>
      </c>
      <c r="D3502" s="105">
        <f>Catch_Tmax!B3502+(Z_Zone2-Z_Tmax)*C_Tmax</f>
        <v>-3.8725000000000001</v>
      </c>
      <c r="E3502" s="105">
        <f>Catch_P!B3502*EXP((Z_Zone2-Z_P)*C_P)</f>
        <v>1.0512710963760242E-2</v>
      </c>
      <c r="F3502" s="105">
        <f t="shared" si="378"/>
        <v>1</v>
      </c>
      <c r="G3502" s="105">
        <f t="shared" si="379"/>
        <v>0</v>
      </c>
      <c r="H3502" s="105">
        <f t="shared" si="380"/>
        <v>1.0512710963760242E-2</v>
      </c>
      <c r="I3502" s="105">
        <f t="shared" si="384"/>
        <v>149.26071978852286</v>
      </c>
      <c r="J3502" s="105">
        <f>MIN(0,GR4J!$D$16*J3501+(1-GR4J!$D$16)*C3502)</f>
        <v>-11.071432762694892</v>
      </c>
      <c r="K3502" s="105">
        <f>IF(J3502=0,MIN(I3502,MAX(0,GR4J!$D$15*C3502)),0)</f>
        <v>0</v>
      </c>
      <c r="L3502" s="105">
        <f t="shared" si="381"/>
        <v>0.77175863897914199</v>
      </c>
      <c r="M3502" s="105">
        <f t="shared" si="382"/>
        <v>0</v>
      </c>
      <c r="N3502" s="105">
        <f t="shared" si="383"/>
        <v>149.26071978852286</v>
      </c>
    </row>
    <row r="3503" spans="1:14" x14ac:dyDescent="0.2">
      <c r="A3503" s="87">
        <v>38412</v>
      </c>
      <c r="B3503" s="105">
        <f>Catch_Tmin!B3503+(Z_Zone2-Z_Tmin)*C_Tmin</f>
        <v>-19.232500000000002</v>
      </c>
      <c r="C3503" s="105">
        <f>Catch_Tmean!B3503+(Z_Zone2-Z_Tmean)*C_Tmean</f>
        <v>-12.1425</v>
      </c>
      <c r="D3503" s="105">
        <f>Catch_Tmax!B3503+(Z_Zone2-Z_Tmax)*C_Tmax</f>
        <v>-2.9524999999999864</v>
      </c>
      <c r="E3503" s="105">
        <f>Catch_P!B3503*EXP((Z_Zone2-Z_P)*C_P)</f>
        <v>0</v>
      </c>
      <c r="F3503" s="105">
        <f t="shared" si="378"/>
        <v>1</v>
      </c>
      <c r="G3503" s="105">
        <f t="shared" si="379"/>
        <v>0</v>
      </c>
      <c r="H3503" s="105">
        <f t="shared" si="380"/>
        <v>0</v>
      </c>
      <c r="I3503" s="105">
        <f t="shared" si="384"/>
        <v>149.26071978852286</v>
      </c>
      <c r="J3503" s="105">
        <f>MIN(0,GR4J!$D$16*J3502+(1-GR4J!$D$16)*C3503)</f>
        <v>-11.874733190673723</v>
      </c>
      <c r="K3503" s="105">
        <f>IF(J3503=0,MIN(I3503,MAX(0,GR4J!$D$15*C3503)),0)</f>
        <v>0</v>
      </c>
      <c r="L3503" s="105">
        <f t="shared" si="381"/>
        <v>0.77175863897914199</v>
      </c>
      <c r="M3503" s="105">
        <f t="shared" si="382"/>
        <v>0</v>
      </c>
      <c r="N3503" s="105">
        <f t="shared" si="383"/>
        <v>149.26071978852286</v>
      </c>
    </row>
    <row r="3504" spans="1:14" x14ac:dyDescent="0.2">
      <c r="A3504" s="87">
        <v>38413</v>
      </c>
      <c r="B3504" s="105">
        <f>Catch_Tmin!B3504+(Z_Zone2-Z_Tmin)*C_Tmin</f>
        <v>-18.392499999999998</v>
      </c>
      <c r="C3504" s="105">
        <f>Catch_Tmean!B3504+(Z_Zone2-Z_Tmean)*C_Tmean</f>
        <v>-6.5724999999999909</v>
      </c>
      <c r="D3504" s="105">
        <f>Catch_Tmax!B3504+(Z_Zone2-Z_Tmax)*C_Tmax</f>
        <v>-1.0625</v>
      </c>
      <c r="E3504" s="105">
        <f>Catch_P!B3504*EXP((Z_Zone2-Z_P)*C_P)</f>
        <v>0</v>
      </c>
      <c r="F3504" s="105">
        <f t="shared" si="378"/>
        <v>1</v>
      </c>
      <c r="G3504" s="105">
        <f t="shared" si="379"/>
        <v>0</v>
      </c>
      <c r="H3504" s="105">
        <f t="shared" si="380"/>
        <v>0</v>
      </c>
      <c r="I3504" s="105">
        <f t="shared" si="384"/>
        <v>149.26071978852286</v>
      </c>
      <c r="J3504" s="105">
        <f>MIN(0,GR4J!$D$16*J3503+(1-GR4J!$D$16)*C3504)</f>
        <v>-7.8980582976684239</v>
      </c>
      <c r="K3504" s="105">
        <f>IF(J3504=0,MIN(I3504,MAX(0,GR4J!$D$15*C3504)),0)</f>
        <v>0</v>
      </c>
      <c r="L3504" s="105">
        <f t="shared" si="381"/>
        <v>0.77175863897914199</v>
      </c>
      <c r="M3504" s="105">
        <f t="shared" si="382"/>
        <v>0</v>
      </c>
      <c r="N3504" s="105">
        <f t="shared" si="383"/>
        <v>149.26071978852286</v>
      </c>
    </row>
    <row r="3505" spans="1:14" x14ac:dyDescent="0.2">
      <c r="A3505" s="87">
        <v>38414</v>
      </c>
      <c r="B3505" s="105">
        <f>Catch_Tmin!B3505+(Z_Zone2-Z_Tmin)*C_Tmin</f>
        <v>-10.552499999999952</v>
      </c>
      <c r="C3505" s="105">
        <f>Catch_Tmean!B3505+(Z_Zone2-Z_Tmean)*C_Tmean</f>
        <v>-3.3125</v>
      </c>
      <c r="D3505" s="105">
        <f>Catch_Tmax!B3505+(Z_Zone2-Z_Tmax)*C_Tmax</f>
        <v>1.597500000000025</v>
      </c>
      <c r="E3505" s="105">
        <f>Catch_P!B3505*EXP((Z_Zone2-Z_P)*C_P)</f>
        <v>6.707109594879034</v>
      </c>
      <c r="F3505" s="105">
        <f t="shared" si="378"/>
        <v>0.86851851851851625</v>
      </c>
      <c r="G3505" s="105">
        <f t="shared" si="379"/>
        <v>0.88186070599336974</v>
      </c>
      <c r="H3505" s="105">
        <f t="shared" si="380"/>
        <v>5.8252488888856639</v>
      </c>
      <c r="I3505" s="105">
        <f t="shared" si="384"/>
        <v>155.08596867740852</v>
      </c>
      <c r="J3505" s="105">
        <f>MIN(0,GR4J!$D$16*J3504+(1-GR4J!$D$16)*C3505)</f>
        <v>-4.458889574417106</v>
      </c>
      <c r="K3505" s="105">
        <f>IF(J3505=0,MIN(I3505,MAX(0,GR4J!$D$15*C3505)),0)</f>
        <v>0</v>
      </c>
      <c r="L3505" s="105">
        <f t="shared" si="381"/>
        <v>0.80187832593074437</v>
      </c>
      <c r="M3505" s="105">
        <f t="shared" si="382"/>
        <v>0</v>
      </c>
      <c r="N3505" s="105">
        <f t="shared" si="383"/>
        <v>155.08596867740852</v>
      </c>
    </row>
    <row r="3506" spans="1:14" x14ac:dyDescent="0.2">
      <c r="A3506" s="87">
        <v>38415</v>
      </c>
      <c r="B3506" s="105">
        <f>Catch_Tmin!B3506+(Z_Zone2-Z_Tmin)*C_Tmin</f>
        <v>-6.1124999999999545</v>
      </c>
      <c r="C3506" s="105">
        <f>Catch_Tmean!B3506+(Z_Zone2-Z_Tmean)*C_Tmean</f>
        <v>-3.7324999999999591</v>
      </c>
      <c r="D3506" s="105">
        <f>Catch_Tmax!B3506+(Z_Zone2-Z_Tmax)*C_Tmax</f>
        <v>-0.72249999999996817</v>
      </c>
      <c r="E3506" s="105">
        <f>Catch_P!B3506*EXP((Z_Zone2-Z_P)*C_P)</f>
        <v>1.3876778472163518</v>
      </c>
      <c r="F3506" s="105">
        <f t="shared" si="378"/>
        <v>1</v>
      </c>
      <c r="G3506" s="105">
        <f t="shared" si="379"/>
        <v>0</v>
      </c>
      <c r="H3506" s="105">
        <f t="shared" si="380"/>
        <v>1.3876778472163518</v>
      </c>
      <c r="I3506" s="105">
        <f t="shared" si="384"/>
        <v>156.47364652462485</v>
      </c>
      <c r="J3506" s="105">
        <f>MIN(0,GR4J!$D$16*J3505+(1-GR4J!$D$16)*C3506)</f>
        <v>-3.914097393604246</v>
      </c>
      <c r="K3506" s="105">
        <f>IF(J3506=0,MIN(I3506,MAX(0,GR4J!$D$15*C3506)),0)</f>
        <v>0</v>
      </c>
      <c r="L3506" s="105">
        <f t="shared" si="381"/>
        <v>0.80905337083355966</v>
      </c>
      <c r="M3506" s="105">
        <f t="shared" si="382"/>
        <v>0</v>
      </c>
      <c r="N3506" s="105">
        <f t="shared" si="383"/>
        <v>156.47364652462485</v>
      </c>
    </row>
    <row r="3507" spans="1:14" x14ac:dyDescent="0.2">
      <c r="A3507" s="87">
        <v>38416</v>
      </c>
      <c r="B3507" s="105">
        <f>Catch_Tmin!B3507+(Z_Zone2-Z_Tmin)*C_Tmin</f>
        <v>-6.1825000000000001</v>
      </c>
      <c r="C3507" s="105">
        <f>Catch_Tmean!B3507+(Z_Zone2-Z_Tmean)*C_Tmean</f>
        <v>-4.2724999999999795</v>
      </c>
      <c r="D3507" s="105">
        <f>Catch_Tmax!B3507+(Z_Zone2-Z_Tmax)*C_Tmax</f>
        <v>-2.74249999999995</v>
      </c>
      <c r="E3507" s="105">
        <f>Catch_P!B3507*EXP((Z_Zone2-Z_P)*C_P)</f>
        <v>11.122448199658335</v>
      </c>
      <c r="F3507" s="105">
        <f t="shared" si="378"/>
        <v>1</v>
      </c>
      <c r="G3507" s="105">
        <f t="shared" si="379"/>
        <v>0</v>
      </c>
      <c r="H3507" s="105">
        <f t="shared" si="380"/>
        <v>11.122448199658335</v>
      </c>
      <c r="I3507" s="105">
        <f t="shared" si="384"/>
        <v>167.59609472428318</v>
      </c>
      <c r="J3507" s="105">
        <f>MIN(0,GR4J!$D$16*J3506+(1-GR4J!$D$16)*C3507)</f>
        <v>-4.1828993484010457</v>
      </c>
      <c r="K3507" s="105">
        <f>IF(J3507=0,MIN(I3507,MAX(0,GR4J!$D$15*C3507)),0)</f>
        <v>0</v>
      </c>
      <c r="L3507" s="105">
        <f t="shared" si="381"/>
        <v>0.86656244285764061</v>
      </c>
      <c r="M3507" s="105">
        <f t="shared" si="382"/>
        <v>0</v>
      </c>
      <c r="N3507" s="105">
        <f t="shared" si="383"/>
        <v>167.59609472428318</v>
      </c>
    </row>
    <row r="3508" spans="1:14" x14ac:dyDescent="0.2">
      <c r="A3508" s="87">
        <v>38417</v>
      </c>
      <c r="B3508" s="105">
        <f>Catch_Tmin!B3508+(Z_Zone2-Z_Tmin)*C_Tmin</f>
        <v>-14.5625</v>
      </c>
      <c r="C3508" s="105">
        <f>Catch_Tmean!B3508+(Z_Zone2-Z_Tmean)*C_Tmean</f>
        <v>-6.6825000000000001</v>
      </c>
      <c r="D3508" s="105">
        <f>Catch_Tmax!B3508+(Z_Zone2-Z_Tmax)*C_Tmax</f>
        <v>-0.26249999999998863</v>
      </c>
      <c r="E3508" s="105">
        <f>Catch_P!B3508*EXP((Z_Zone2-Z_P)*C_P)</f>
        <v>1.3666524252888315</v>
      </c>
      <c r="F3508" s="105">
        <f t="shared" si="378"/>
        <v>1</v>
      </c>
      <c r="G3508" s="105">
        <f t="shared" si="379"/>
        <v>0</v>
      </c>
      <c r="H3508" s="105">
        <f t="shared" si="380"/>
        <v>1.3666524252888315</v>
      </c>
      <c r="I3508" s="105">
        <f t="shared" si="384"/>
        <v>168.96274714957201</v>
      </c>
      <c r="J3508" s="105">
        <f>MIN(0,GR4J!$D$16*J3507+(1-GR4J!$D$16)*C3508)</f>
        <v>-6.0575998371002608</v>
      </c>
      <c r="K3508" s="105">
        <f>IF(J3508=0,MIN(I3508,MAX(0,GR4J!$D$15*C3508)),0)</f>
        <v>0</v>
      </c>
      <c r="L3508" s="105">
        <f t="shared" si="381"/>
        <v>0.87362877495889812</v>
      </c>
      <c r="M3508" s="105">
        <f t="shared" si="382"/>
        <v>0</v>
      </c>
      <c r="N3508" s="105">
        <f t="shared" si="383"/>
        <v>168.96274714957201</v>
      </c>
    </row>
    <row r="3509" spans="1:14" x14ac:dyDescent="0.2">
      <c r="A3509" s="87">
        <v>38418</v>
      </c>
      <c r="B3509" s="105">
        <f>Catch_Tmin!B3509+(Z_Zone2-Z_Tmin)*C_Tmin</f>
        <v>-14.8825</v>
      </c>
      <c r="C3509" s="105">
        <f>Catch_Tmean!B3509+(Z_Zone2-Z_Tmean)*C_Tmean</f>
        <v>-5.3624999999999545</v>
      </c>
      <c r="D3509" s="105">
        <f>Catch_Tmax!B3509+(Z_Zone2-Z_Tmax)*C_Tmax</f>
        <v>-1.0824999999999818</v>
      </c>
      <c r="E3509" s="105">
        <f>Catch_P!B3509*EXP((Z_Zone2-Z_P)*C_P)</f>
        <v>5.6873766313942911</v>
      </c>
      <c r="F3509" s="105">
        <f t="shared" si="378"/>
        <v>1</v>
      </c>
      <c r="G3509" s="105">
        <f t="shared" si="379"/>
        <v>0</v>
      </c>
      <c r="H3509" s="105">
        <f t="shared" si="380"/>
        <v>5.6873766313942911</v>
      </c>
      <c r="I3509" s="105">
        <f t="shared" si="384"/>
        <v>174.65012378096631</v>
      </c>
      <c r="J3509" s="105">
        <f>MIN(0,GR4J!$D$16*J3508+(1-GR4J!$D$16)*C3509)</f>
        <v>-5.5362749592750315</v>
      </c>
      <c r="K3509" s="105">
        <f>IF(J3509=0,MIN(I3509,MAX(0,GR4J!$D$15*C3509)),0)</f>
        <v>0</v>
      </c>
      <c r="L3509" s="105">
        <f t="shared" si="381"/>
        <v>0.90303558778028559</v>
      </c>
      <c r="M3509" s="105">
        <f t="shared" si="382"/>
        <v>0</v>
      </c>
      <c r="N3509" s="105">
        <f t="shared" si="383"/>
        <v>174.65012378096631</v>
      </c>
    </row>
    <row r="3510" spans="1:14" x14ac:dyDescent="0.2">
      <c r="A3510" s="87">
        <v>38419</v>
      </c>
      <c r="B3510" s="105">
        <f>Catch_Tmin!B3510+(Z_Zone2-Z_Tmin)*C_Tmin</f>
        <v>-4.4124999999999659</v>
      </c>
      <c r="C3510" s="105">
        <f>Catch_Tmean!B3510+(Z_Zone2-Z_Tmean)*C_Tmean</f>
        <v>-1.2524999999999977</v>
      </c>
      <c r="D3510" s="105">
        <f>Catch_Tmax!B3510+(Z_Zone2-Z_Tmax)*C_Tmax</f>
        <v>0.71750000000002956</v>
      </c>
      <c r="E3510" s="105">
        <f>Catch_P!B3510*EXP((Z_Zone2-Z_P)*C_P)</f>
        <v>1.8922879734768434</v>
      </c>
      <c r="F3510" s="105">
        <f t="shared" si="378"/>
        <v>0.86013645224170954</v>
      </c>
      <c r="G3510" s="105">
        <f t="shared" si="379"/>
        <v>0.26466210935081719</v>
      </c>
      <c r="H3510" s="105">
        <f t="shared" si="380"/>
        <v>1.6276258641260262</v>
      </c>
      <c r="I3510" s="105">
        <f t="shared" si="384"/>
        <v>176.27774964509234</v>
      </c>
      <c r="J3510" s="105">
        <f>MIN(0,GR4J!$D$16*J3509+(1-GR4J!$D$16)*C3510)</f>
        <v>-2.3234437398187562</v>
      </c>
      <c r="K3510" s="105">
        <f>IF(J3510=0,MIN(I3510,MAX(0,GR4J!$D$15*C3510)),0)</f>
        <v>0</v>
      </c>
      <c r="L3510" s="105">
        <f t="shared" si="381"/>
        <v>0.91145129369035272</v>
      </c>
      <c r="M3510" s="105">
        <f t="shared" si="382"/>
        <v>0</v>
      </c>
      <c r="N3510" s="105">
        <f t="shared" si="383"/>
        <v>176.27774964509234</v>
      </c>
    </row>
    <row r="3511" spans="1:14" x14ac:dyDescent="0.2">
      <c r="A3511" s="87">
        <v>38420</v>
      </c>
      <c r="B3511" s="105">
        <f>Catch_Tmin!B3511+(Z_Zone2-Z_Tmin)*C_Tmin</f>
        <v>-7.6224999999999996</v>
      </c>
      <c r="C3511" s="105">
        <f>Catch_Tmean!B3511+(Z_Zone2-Z_Tmean)*C_Tmean</f>
        <v>-1.5224999999999795</v>
      </c>
      <c r="D3511" s="105">
        <f>Catch_Tmax!B3511+(Z_Zone2-Z_Tmax)*C_Tmax</f>
        <v>1.6775000000000091</v>
      </c>
      <c r="E3511" s="105">
        <f>Catch_P!B3511*EXP((Z_Zone2-Z_P)*C_P)</f>
        <v>7.3588976746321699E-2</v>
      </c>
      <c r="F3511" s="105">
        <f t="shared" si="378"/>
        <v>0.81962365591397768</v>
      </c>
      <c r="G3511" s="105">
        <f t="shared" si="379"/>
        <v>1.3273710590532818E-2</v>
      </c>
      <c r="H3511" s="105">
        <f t="shared" si="380"/>
        <v>6.0315266155788881E-2</v>
      </c>
      <c r="I3511" s="105">
        <f t="shared" si="384"/>
        <v>176.33806491124813</v>
      </c>
      <c r="J3511" s="105">
        <f>MIN(0,GR4J!$D$16*J3510+(1-GR4J!$D$16)*C3511)</f>
        <v>-1.7227359349546738</v>
      </c>
      <c r="K3511" s="105">
        <f>IF(J3511=0,MIN(I3511,MAX(0,GR4J!$D$15*C3511)),0)</f>
        <v>0</v>
      </c>
      <c r="L3511" s="105">
        <f t="shared" si="381"/>
        <v>0.91176315623385384</v>
      </c>
      <c r="M3511" s="105">
        <f t="shared" si="382"/>
        <v>0</v>
      </c>
      <c r="N3511" s="105">
        <f t="shared" si="383"/>
        <v>176.33806491124813</v>
      </c>
    </row>
    <row r="3512" spans="1:14" x14ac:dyDescent="0.2">
      <c r="A3512" s="87">
        <v>38421</v>
      </c>
      <c r="B3512" s="105">
        <f>Catch_Tmin!B3512+(Z_Zone2-Z_Tmin)*C_Tmin</f>
        <v>-9.1724999999999568</v>
      </c>
      <c r="C3512" s="105">
        <f>Catch_Tmean!B3512+(Z_Zone2-Z_Tmean)*C_Tmean</f>
        <v>-3.1924999999999999</v>
      </c>
      <c r="D3512" s="105">
        <f>Catch_Tmax!B3512+(Z_Zone2-Z_Tmax)*C_Tmax</f>
        <v>5.2875000000000227</v>
      </c>
      <c r="E3512" s="105">
        <f>Catch_P!B3512*EXP((Z_Zone2-Z_P)*C_P)</f>
        <v>0</v>
      </c>
      <c r="F3512" s="105">
        <f t="shared" si="378"/>
        <v>0.63433609958506021</v>
      </c>
      <c r="G3512" s="105">
        <f t="shared" si="379"/>
        <v>0</v>
      </c>
      <c r="H3512" s="105">
        <f t="shared" si="380"/>
        <v>0</v>
      </c>
      <c r="I3512" s="105">
        <f t="shared" si="384"/>
        <v>176.33806491124813</v>
      </c>
      <c r="J3512" s="105">
        <f>MIN(0,GR4J!$D$16*J3511+(1-GR4J!$D$16)*C3512)</f>
        <v>-2.8250589837386686</v>
      </c>
      <c r="K3512" s="105">
        <f>IF(J3512=0,MIN(I3512,MAX(0,GR4J!$D$15*C3512)),0)</f>
        <v>0</v>
      </c>
      <c r="L3512" s="105">
        <f t="shared" si="381"/>
        <v>0.91176315623385384</v>
      </c>
      <c r="M3512" s="105">
        <f t="shared" si="382"/>
        <v>0</v>
      </c>
      <c r="N3512" s="105">
        <f t="shared" si="383"/>
        <v>176.33806491124813</v>
      </c>
    </row>
    <row r="3513" spans="1:14" x14ac:dyDescent="0.2">
      <c r="A3513" s="87">
        <v>38422</v>
      </c>
      <c r="B3513" s="105">
        <f>Catch_Tmin!B3513+(Z_Zone2-Z_Tmin)*C_Tmin</f>
        <v>-8.5424999999999613</v>
      </c>
      <c r="C3513" s="105">
        <f>Catch_Tmean!B3513+(Z_Zone2-Z_Tmean)*C_Tmean</f>
        <v>-1.6424999999999841</v>
      </c>
      <c r="D3513" s="105">
        <f>Catch_Tmax!B3513+(Z_Zone2-Z_Tmax)*C_Tmax</f>
        <v>4.0475000000000136</v>
      </c>
      <c r="E3513" s="105">
        <f>Catch_P!B3513*EXP((Z_Zone2-Z_P)*C_P)</f>
        <v>0</v>
      </c>
      <c r="F3513" s="105">
        <f t="shared" si="378"/>
        <v>0.67851469420174571</v>
      </c>
      <c r="G3513" s="105">
        <f t="shared" si="379"/>
        <v>0</v>
      </c>
      <c r="H3513" s="105">
        <f t="shared" si="380"/>
        <v>0</v>
      </c>
      <c r="I3513" s="105">
        <f t="shared" si="384"/>
        <v>176.33806491124813</v>
      </c>
      <c r="J3513" s="105">
        <f>MIN(0,GR4J!$D$16*J3512+(1-GR4J!$D$16)*C3513)</f>
        <v>-1.9381397459346552</v>
      </c>
      <c r="K3513" s="105">
        <f>IF(J3513=0,MIN(I3513,MAX(0,GR4J!$D$15*C3513)),0)</f>
        <v>0</v>
      </c>
      <c r="L3513" s="105">
        <f t="shared" si="381"/>
        <v>0.91176315623385384</v>
      </c>
      <c r="M3513" s="105">
        <f t="shared" si="382"/>
        <v>0</v>
      </c>
      <c r="N3513" s="105">
        <f t="shared" si="383"/>
        <v>176.33806491124813</v>
      </c>
    </row>
    <row r="3514" spans="1:14" x14ac:dyDescent="0.2">
      <c r="A3514" s="87">
        <v>38423</v>
      </c>
      <c r="B3514" s="105">
        <f>Catch_Tmin!B3514+(Z_Zone2-Z_Tmin)*C_Tmin</f>
        <v>-6.9624999999999773</v>
      </c>
      <c r="C3514" s="105">
        <f>Catch_Tmean!B3514+(Z_Zone2-Z_Tmean)*C_Tmean</f>
        <v>-1.6124999999999545</v>
      </c>
      <c r="D3514" s="105">
        <f>Catch_Tmax!B3514+(Z_Zone2-Z_Tmax)*C_Tmax</f>
        <v>0.51750000000004093</v>
      </c>
      <c r="E3514" s="105">
        <f>Catch_P!B3514*EXP((Z_Zone2-Z_P)*C_P)</f>
        <v>6.0658342260896587</v>
      </c>
      <c r="F3514" s="105">
        <f t="shared" si="378"/>
        <v>0.93081550802138513</v>
      </c>
      <c r="G3514" s="105">
        <f t="shared" si="379"/>
        <v>0.41966165935850752</v>
      </c>
      <c r="H3514" s="105">
        <f t="shared" si="380"/>
        <v>5.6461725667311509</v>
      </c>
      <c r="I3514" s="105">
        <f t="shared" si="384"/>
        <v>181.98423747797926</v>
      </c>
      <c r="J3514" s="105">
        <f>MIN(0,GR4J!$D$16*J3513+(1-GR4J!$D$16)*C3514)</f>
        <v>-1.6939099364836296</v>
      </c>
      <c r="K3514" s="105">
        <f>IF(J3514=0,MIN(I3514,MAX(0,GR4J!$D$15*C3514)),0)</f>
        <v>0</v>
      </c>
      <c r="L3514" s="105">
        <f t="shared" si="381"/>
        <v>0.94095692175847145</v>
      </c>
      <c r="M3514" s="105">
        <f t="shared" si="382"/>
        <v>0</v>
      </c>
      <c r="N3514" s="105">
        <f t="shared" si="383"/>
        <v>181.98423747797926</v>
      </c>
    </row>
    <row r="3515" spans="1:14" x14ac:dyDescent="0.2">
      <c r="A3515" s="87">
        <v>38424</v>
      </c>
      <c r="B3515" s="105">
        <f>Catch_Tmin!B3515+(Z_Zone2-Z_Tmin)*C_Tmin</f>
        <v>-7.8924999999999841</v>
      </c>
      <c r="C3515" s="105">
        <f>Catch_Tmean!B3515+(Z_Zone2-Z_Tmean)*C_Tmean</f>
        <v>-2.0824999999999818</v>
      </c>
      <c r="D3515" s="105">
        <f>Catch_Tmax!B3515+(Z_Zone2-Z_Tmax)*C_Tmax</f>
        <v>5.3275000000000432</v>
      </c>
      <c r="E3515" s="105">
        <f>Catch_P!B3515*EXP((Z_Zone2-Z_P)*C_P)</f>
        <v>0</v>
      </c>
      <c r="F3515" s="105">
        <f t="shared" si="378"/>
        <v>0.59701210287443018</v>
      </c>
      <c r="G3515" s="105">
        <f t="shared" si="379"/>
        <v>0</v>
      </c>
      <c r="H3515" s="105">
        <f t="shared" si="380"/>
        <v>0</v>
      </c>
      <c r="I3515" s="105">
        <f t="shared" si="384"/>
        <v>181.98423747797926</v>
      </c>
      <c r="J3515" s="105">
        <f>MIN(0,GR4J!$D$16*J3514+(1-GR4J!$D$16)*C3515)</f>
        <v>-1.9853524841208938</v>
      </c>
      <c r="K3515" s="105">
        <f>IF(J3515=0,MIN(I3515,MAX(0,GR4J!$D$15*C3515)),0)</f>
        <v>0</v>
      </c>
      <c r="L3515" s="105">
        <f t="shared" si="381"/>
        <v>0.94095692175847145</v>
      </c>
      <c r="M3515" s="105">
        <f t="shared" si="382"/>
        <v>0</v>
      </c>
      <c r="N3515" s="105">
        <f t="shared" si="383"/>
        <v>181.98423747797926</v>
      </c>
    </row>
    <row r="3516" spans="1:14" x14ac:dyDescent="0.2">
      <c r="A3516" s="87">
        <v>38425</v>
      </c>
      <c r="B3516" s="105">
        <f>Catch_Tmin!B3516+(Z_Zone2-Z_Tmin)*C_Tmin</f>
        <v>-6.8424999999999727</v>
      </c>
      <c r="C3516" s="105">
        <f>Catch_Tmean!B3516+(Z_Zone2-Z_Tmean)*C_Tmean</f>
        <v>2.7275000000000205</v>
      </c>
      <c r="D3516" s="105">
        <f>Catch_Tmax!B3516+(Z_Zone2-Z_Tmax)*C_Tmax</f>
        <v>8.9175000000000182</v>
      </c>
      <c r="E3516" s="105">
        <f>Catch_P!B3516*EXP((Z_Zone2-Z_P)*C_P)</f>
        <v>0</v>
      </c>
      <c r="F3516" s="105">
        <f t="shared" si="378"/>
        <v>0.4341687817258868</v>
      </c>
      <c r="G3516" s="105">
        <f t="shared" si="379"/>
        <v>0</v>
      </c>
      <c r="H3516" s="105">
        <f t="shared" si="380"/>
        <v>0</v>
      </c>
      <c r="I3516" s="105">
        <f t="shared" si="384"/>
        <v>181.98423747797926</v>
      </c>
      <c r="J3516" s="105">
        <f>MIN(0,GR4J!$D$16*J3515+(1-GR4J!$D$16)*C3516)</f>
        <v>0</v>
      </c>
      <c r="K3516" s="105">
        <f>IF(J3516=0,MIN(I3516,MAX(0,GR4J!$D$15*C3516)),0)</f>
        <v>10.200850000000077</v>
      </c>
      <c r="L3516" s="105">
        <f t="shared" si="381"/>
        <v>0.94095692175847145</v>
      </c>
      <c r="M3516" s="105">
        <f t="shared" si="382"/>
        <v>9.658789373787986</v>
      </c>
      <c r="N3516" s="105">
        <f t="shared" si="383"/>
        <v>172.32544810419128</v>
      </c>
    </row>
    <row r="3517" spans="1:14" x14ac:dyDescent="0.2">
      <c r="A3517" s="87">
        <v>38426</v>
      </c>
      <c r="B3517" s="105">
        <f>Catch_Tmin!B3517+(Z_Zone2-Z_Tmin)*C_Tmin</f>
        <v>-3.7524999999999999</v>
      </c>
      <c r="C3517" s="105">
        <f>Catch_Tmean!B3517+(Z_Zone2-Z_Tmean)*C_Tmean</f>
        <v>3.4275000000000091</v>
      </c>
      <c r="D3517" s="105">
        <f>Catch_Tmax!B3517+(Z_Zone2-Z_Tmax)*C_Tmax</f>
        <v>14.1775</v>
      </c>
      <c r="E3517" s="105">
        <f>Catch_P!B3517*EXP((Z_Zone2-Z_P)*C_P)</f>
        <v>0</v>
      </c>
      <c r="F3517" s="105">
        <f t="shared" si="378"/>
        <v>0.2092861126603458</v>
      </c>
      <c r="G3517" s="105">
        <f t="shared" si="379"/>
        <v>0</v>
      </c>
      <c r="H3517" s="105">
        <f t="shared" si="380"/>
        <v>0</v>
      </c>
      <c r="I3517" s="105">
        <f t="shared" si="384"/>
        <v>172.32544810419128</v>
      </c>
      <c r="J3517" s="105">
        <f>MIN(0,GR4J!$D$16*J3516+(1-GR4J!$D$16)*C3517)</f>
        <v>0</v>
      </c>
      <c r="K3517" s="105">
        <f>IF(J3517=0,MIN(I3517,MAX(0,GR4J!$D$15*C3517)),0)</f>
        <v>12.818850000000035</v>
      </c>
      <c r="L3517" s="105">
        <f t="shared" si="381"/>
        <v>0.89101575738607508</v>
      </c>
      <c r="M3517" s="105">
        <f t="shared" si="382"/>
        <v>11.561502607411672</v>
      </c>
      <c r="N3517" s="105">
        <f t="shared" si="383"/>
        <v>160.7639454967796</v>
      </c>
    </row>
    <row r="3518" spans="1:14" x14ac:dyDescent="0.2">
      <c r="A3518" s="87">
        <v>38427</v>
      </c>
      <c r="B3518" s="105">
        <f>Catch_Tmin!B3518+(Z_Zone2-Z_Tmin)*C_Tmin</f>
        <v>-4.0724999999999909</v>
      </c>
      <c r="C3518" s="105">
        <f>Catch_Tmean!B3518+(Z_Zone2-Z_Tmean)*C_Tmean</f>
        <v>4.8275000000000432</v>
      </c>
      <c r="D3518" s="105">
        <f>Catch_Tmax!B3518+(Z_Zone2-Z_Tmax)*C_Tmax</f>
        <v>16.087499999999999</v>
      </c>
      <c r="E3518" s="105">
        <f>Catch_P!B3518*EXP((Z_Zone2-Z_P)*C_P)</f>
        <v>0</v>
      </c>
      <c r="F3518" s="105">
        <f t="shared" si="378"/>
        <v>0.20200892857142827</v>
      </c>
      <c r="G3518" s="105">
        <f t="shared" si="379"/>
        <v>0</v>
      </c>
      <c r="H3518" s="105">
        <f t="shared" si="380"/>
        <v>0</v>
      </c>
      <c r="I3518" s="105">
        <f t="shared" si="384"/>
        <v>160.7639454967796</v>
      </c>
      <c r="J3518" s="105">
        <f>MIN(0,GR4J!$D$16*J3517+(1-GR4J!$D$16)*C3518)</f>
        <v>0</v>
      </c>
      <c r="K3518" s="105">
        <f>IF(J3518=0,MIN(I3518,MAX(0,GR4J!$D$15*C3518)),0)</f>
        <v>18.054850000000162</v>
      </c>
      <c r="L3518" s="105">
        <f t="shared" si="381"/>
        <v>0.8312365366407124</v>
      </c>
      <c r="M3518" s="105">
        <f t="shared" si="382"/>
        <v>15.312550885210946</v>
      </c>
      <c r="N3518" s="105">
        <f t="shared" si="383"/>
        <v>145.45139461156865</v>
      </c>
    </row>
    <row r="3519" spans="1:14" x14ac:dyDescent="0.2">
      <c r="A3519" s="87">
        <v>38428</v>
      </c>
      <c r="B3519" s="105">
        <f>Catch_Tmin!B3519+(Z_Zone2-Z_Tmin)*C_Tmin</f>
        <v>-1.5324999999999704</v>
      </c>
      <c r="C3519" s="105">
        <f>Catch_Tmean!B3519+(Z_Zone2-Z_Tmean)*C_Tmean</f>
        <v>6.3075000000000001</v>
      </c>
      <c r="D3519" s="105">
        <f>Catch_Tmax!B3519+(Z_Zone2-Z_Tmax)*C_Tmax</f>
        <v>17.827500000000001</v>
      </c>
      <c r="E3519" s="105">
        <f>Catch_P!B3519*EXP((Z_Zone2-Z_P)*C_P)</f>
        <v>0</v>
      </c>
      <c r="F3519" s="105">
        <f t="shared" si="378"/>
        <v>7.9158057851238306E-2</v>
      </c>
      <c r="G3519" s="105">
        <f t="shared" si="379"/>
        <v>0</v>
      </c>
      <c r="H3519" s="105">
        <f t="shared" si="380"/>
        <v>0</v>
      </c>
      <c r="I3519" s="105">
        <f t="shared" si="384"/>
        <v>145.45139461156865</v>
      </c>
      <c r="J3519" s="105">
        <f>MIN(0,GR4J!$D$16*J3518+(1-GR4J!$D$16)*C3519)</f>
        <v>0</v>
      </c>
      <c r="K3519" s="105">
        <f>IF(J3519=0,MIN(I3519,MAX(0,GR4J!$D$15*C3519)),0)</f>
        <v>23.590050000000002</v>
      </c>
      <c r="L3519" s="105">
        <f t="shared" si="381"/>
        <v>0.75206236779566871</v>
      </c>
      <c r="M3519" s="105">
        <f t="shared" si="382"/>
        <v>18.326074973476395</v>
      </c>
      <c r="N3519" s="105">
        <f t="shared" si="383"/>
        <v>127.12531963809225</v>
      </c>
    </row>
    <row r="3520" spans="1:14" x14ac:dyDescent="0.2">
      <c r="A3520" s="87">
        <v>38429</v>
      </c>
      <c r="B3520" s="105">
        <f>Catch_Tmin!B3520+(Z_Zone2-Z_Tmin)*C_Tmin</f>
        <v>-1.0224999999999795</v>
      </c>
      <c r="C3520" s="105">
        <f>Catch_Tmean!B3520+(Z_Zone2-Z_Tmean)*C_Tmean</f>
        <v>6.8975000000000364</v>
      </c>
      <c r="D3520" s="105">
        <f>Catch_Tmax!B3520+(Z_Zone2-Z_Tmax)*C_Tmax</f>
        <v>18.107500000000002</v>
      </c>
      <c r="E3520" s="105">
        <f>Catch_P!B3520*EXP((Z_Zone2-Z_P)*C_P)</f>
        <v>0</v>
      </c>
      <c r="F3520" s="105">
        <f t="shared" si="378"/>
        <v>5.3450078410871904E-2</v>
      </c>
      <c r="G3520" s="105">
        <f t="shared" si="379"/>
        <v>0</v>
      </c>
      <c r="H3520" s="105">
        <f t="shared" si="380"/>
        <v>0</v>
      </c>
      <c r="I3520" s="105">
        <f t="shared" si="384"/>
        <v>127.12531963809225</v>
      </c>
      <c r="J3520" s="105">
        <f>MIN(0,GR4J!$D$16*J3519+(1-GR4J!$D$16)*C3520)</f>
        <v>0</v>
      </c>
      <c r="K3520" s="105">
        <f>IF(J3520=0,MIN(I3520,MAX(0,GR4J!$D$15*C3520)),0)</f>
        <v>25.796650000000138</v>
      </c>
      <c r="L3520" s="105">
        <f t="shared" si="381"/>
        <v>0.65730664975144026</v>
      </c>
      <c r="M3520" s="105">
        <f t="shared" si="382"/>
        <v>17.840343627679538</v>
      </c>
      <c r="N3520" s="105">
        <f t="shared" si="383"/>
        <v>109.28497601041272</v>
      </c>
    </row>
    <row r="3521" spans="1:14" x14ac:dyDescent="0.2">
      <c r="A3521" s="87">
        <v>38430</v>
      </c>
      <c r="B3521" s="105">
        <f>Catch_Tmin!B3521+(Z_Zone2-Z_Tmin)*C_Tmin</f>
        <v>-1.2624999999999886</v>
      </c>
      <c r="C3521" s="105">
        <f>Catch_Tmean!B3521+(Z_Zone2-Z_Tmean)*C_Tmean</f>
        <v>8.0574999999999992</v>
      </c>
      <c r="D3521" s="105">
        <f>Catch_Tmax!B3521+(Z_Zone2-Z_Tmax)*C_Tmax</f>
        <v>20.1675</v>
      </c>
      <c r="E3521" s="105">
        <f>Catch_P!B3521*EXP((Z_Zone2-Z_P)*C_P)</f>
        <v>0</v>
      </c>
      <c r="F3521" s="105">
        <f t="shared" si="378"/>
        <v>5.8912739150722815E-2</v>
      </c>
      <c r="G3521" s="105">
        <f t="shared" si="379"/>
        <v>0</v>
      </c>
      <c r="H3521" s="105">
        <f t="shared" si="380"/>
        <v>0</v>
      </c>
      <c r="I3521" s="105">
        <f t="shared" si="384"/>
        <v>109.28497601041272</v>
      </c>
      <c r="J3521" s="105">
        <f>MIN(0,GR4J!$D$16*J3520+(1-GR4J!$D$16)*C3521)</f>
        <v>0</v>
      </c>
      <c r="K3521" s="105">
        <f>IF(J3521=0,MIN(I3521,MAX(0,GR4J!$D$15*C3521)),0)</f>
        <v>30.13505</v>
      </c>
      <c r="L3521" s="105">
        <f t="shared" si="381"/>
        <v>0.56506242544027718</v>
      </c>
      <c r="M3521" s="105">
        <f t="shared" si="382"/>
        <v>18.338870999387623</v>
      </c>
      <c r="N3521" s="105">
        <f t="shared" si="383"/>
        <v>90.946105011025097</v>
      </c>
    </row>
    <row r="3522" spans="1:14" x14ac:dyDescent="0.2">
      <c r="A3522" s="87">
        <v>38431</v>
      </c>
      <c r="B3522" s="105">
        <f>Catch_Tmin!B3522+(Z_Zone2-Z_Tmin)*C_Tmin</f>
        <v>-0.1724999999999568</v>
      </c>
      <c r="C3522" s="105">
        <f>Catch_Tmean!B3522+(Z_Zone2-Z_Tmean)*C_Tmean</f>
        <v>8.00750000000005</v>
      </c>
      <c r="D3522" s="105">
        <f>Catch_Tmax!B3522+(Z_Zone2-Z_Tmax)*C_Tmax</f>
        <v>18.767499999999998</v>
      </c>
      <c r="E3522" s="105">
        <f>Catch_P!B3522*EXP((Z_Zone2-Z_P)*C_P)</f>
        <v>0</v>
      </c>
      <c r="F3522" s="105">
        <f t="shared" si="378"/>
        <v>9.1077085533239899E-3</v>
      </c>
      <c r="G3522" s="105">
        <f t="shared" si="379"/>
        <v>0</v>
      </c>
      <c r="H3522" s="105">
        <f t="shared" si="380"/>
        <v>0</v>
      </c>
      <c r="I3522" s="105">
        <f t="shared" si="384"/>
        <v>90.946105011025097</v>
      </c>
      <c r="J3522" s="105">
        <f>MIN(0,GR4J!$D$16*J3521+(1-GR4J!$D$16)*C3522)</f>
        <v>0</v>
      </c>
      <c r="K3522" s="105">
        <f>IF(J3522=0,MIN(I3522,MAX(0,GR4J!$D$15*C3522)),0)</f>
        <v>29.94805000000019</v>
      </c>
      <c r="L3522" s="105">
        <f t="shared" si="381"/>
        <v>0.47024054502221335</v>
      </c>
      <c r="M3522" s="105">
        <f t="shared" si="382"/>
        <v>15.669313618917348</v>
      </c>
      <c r="N3522" s="105">
        <f t="shared" si="383"/>
        <v>75.276791392107754</v>
      </c>
    </row>
    <row r="3523" spans="1:14" x14ac:dyDescent="0.2">
      <c r="A3523" s="87">
        <v>38432</v>
      </c>
      <c r="B3523" s="105">
        <f>Catch_Tmin!B3523+(Z_Zone2-Z_Tmin)*C_Tmin</f>
        <v>0.61750000000000682</v>
      </c>
      <c r="C3523" s="105">
        <f>Catch_Tmean!B3523+(Z_Zone2-Z_Tmean)*C_Tmean</f>
        <v>9.4474999999999998</v>
      </c>
      <c r="D3523" s="105">
        <f>Catch_Tmax!B3523+(Z_Zone2-Z_Tmax)*C_Tmax</f>
        <v>16.967500000000001</v>
      </c>
      <c r="E3523" s="105">
        <f>Catch_P!B3523*EXP((Z_Zone2-Z_P)*C_P)</f>
        <v>0.63076265782561447</v>
      </c>
      <c r="F3523" s="105">
        <f t="shared" ref="F3523:F3586" si="385">IF(D3523&lt;=0,1,IF(B3523&gt;=0,0,1-D3523/(D3523-B3523)))</f>
        <v>0</v>
      </c>
      <c r="G3523" s="105">
        <f t="shared" ref="G3523:G3586" si="386">E3523*(1-F3523)</f>
        <v>0.63076265782561447</v>
      </c>
      <c r="H3523" s="105">
        <f t="shared" ref="H3523:H3586" si="387">E3523*F3523</f>
        <v>0</v>
      </c>
      <c r="I3523" s="105">
        <f t="shared" si="384"/>
        <v>75.276791392107754</v>
      </c>
      <c r="J3523" s="105">
        <f>MIN(0,GR4J!$D$16*J3522+(1-GR4J!$D$16)*C3523)</f>
        <v>0</v>
      </c>
      <c r="K3523" s="105">
        <f>IF(J3523=0,MIN(I3523,MAX(0,GR4J!$D$15*C3523)),0)</f>
        <v>35.333649999999999</v>
      </c>
      <c r="L3523" s="105">
        <f t="shared" ref="L3523:L3586" si="388">IF(I3523&lt;$H$1,I3523/$H$1,1)</f>
        <v>0.38922171991265597</v>
      </c>
      <c r="M3523" s="105">
        <f t="shared" ref="M3523:M3586" si="389">(0.9*L3523+0.1)*K3523</f>
        <v>15.910726621412634</v>
      </c>
      <c r="N3523" s="105">
        <f t="shared" ref="N3523:N3586" si="390">I3523-M3523</f>
        <v>59.366064770695118</v>
      </c>
    </row>
    <row r="3524" spans="1:14" x14ac:dyDescent="0.2">
      <c r="A3524" s="87">
        <v>38433</v>
      </c>
      <c r="B3524" s="105">
        <f>Catch_Tmin!B3524+(Z_Zone2-Z_Tmin)*C_Tmin</f>
        <v>3.2275000000000205</v>
      </c>
      <c r="C3524" s="105">
        <f>Catch_Tmean!B3524+(Z_Zone2-Z_Tmean)*C_Tmean</f>
        <v>6.50750000000005</v>
      </c>
      <c r="D3524" s="105">
        <f>Catch_Tmax!B3524+(Z_Zone2-Z_Tmax)*C_Tmax</f>
        <v>10.407500000000001</v>
      </c>
      <c r="E3524" s="105">
        <f>Catch_P!B3524*EXP((Z_Zone2-Z_P)*C_P)</f>
        <v>6.3286520001836646</v>
      </c>
      <c r="F3524" s="105">
        <f t="shared" si="385"/>
        <v>0</v>
      </c>
      <c r="G3524" s="105">
        <f t="shared" si="386"/>
        <v>6.3286520001836646</v>
      </c>
      <c r="H3524" s="105">
        <f t="shared" si="387"/>
        <v>0</v>
      </c>
      <c r="I3524" s="105">
        <f t="shared" ref="I3524:I3587" si="391">N3523+H3524</f>
        <v>59.366064770695118</v>
      </c>
      <c r="J3524" s="105">
        <f>MIN(0,GR4J!$D$16*J3523+(1-GR4J!$D$16)*C3524)</f>
        <v>0</v>
      </c>
      <c r="K3524" s="105">
        <f>IF(J3524=0,MIN(I3524,MAX(0,GR4J!$D$15*C3524)),0)</f>
        <v>24.338050000000187</v>
      </c>
      <c r="L3524" s="105">
        <f t="shared" si="388"/>
        <v>0.30695465902812974</v>
      </c>
      <c r="M3524" s="105">
        <f t="shared" si="389"/>
        <v>9.1574150552436855</v>
      </c>
      <c r="N3524" s="105">
        <f t="shared" si="390"/>
        <v>50.208649715451429</v>
      </c>
    </row>
    <row r="3525" spans="1:14" x14ac:dyDescent="0.2">
      <c r="A3525" s="87">
        <v>38434</v>
      </c>
      <c r="B3525" s="105">
        <f>Catch_Tmin!B3525+(Z_Zone2-Z_Tmin)*C_Tmin</f>
        <v>3.50750000000005</v>
      </c>
      <c r="C3525" s="105">
        <f>Catch_Tmean!B3525+(Z_Zone2-Z_Tmean)*C_Tmean</f>
        <v>9.7475000000000005</v>
      </c>
      <c r="D3525" s="105">
        <f>Catch_Tmax!B3525+(Z_Zone2-Z_Tmax)*C_Tmax</f>
        <v>16.817499999999999</v>
      </c>
      <c r="E3525" s="105">
        <f>Catch_P!B3525*EXP((Z_Zone2-Z_P)*C_P)</f>
        <v>0.38897030565912893</v>
      </c>
      <c r="F3525" s="105">
        <f t="shared" si="385"/>
        <v>0</v>
      </c>
      <c r="G3525" s="105">
        <f t="shared" si="386"/>
        <v>0.38897030565912893</v>
      </c>
      <c r="H3525" s="105">
        <f t="shared" si="387"/>
        <v>0</v>
      </c>
      <c r="I3525" s="105">
        <f t="shared" si="391"/>
        <v>50.208649715451429</v>
      </c>
      <c r="J3525" s="105">
        <f>MIN(0,GR4J!$D$16*J3524+(1-GR4J!$D$16)*C3525)</f>
        <v>0</v>
      </c>
      <c r="K3525" s="105">
        <f>IF(J3525=0,MIN(I3525,MAX(0,GR4J!$D$15*C3525)),0)</f>
        <v>36.455650000000006</v>
      </c>
      <c r="L3525" s="105">
        <f t="shared" si="388"/>
        <v>0.25960587101735799</v>
      </c>
      <c r="M3525" s="105">
        <f t="shared" si="389"/>
        <v>12.163255694578554</v>
      </c>
      <c r="N3525" s="105">
        <f t="shared" si="390"/>
        <v>38.045394020872877</v>
      </c>
    </row>
    <row r="3526" spans="1:14" x14ac:dyDescent="0.2">
      <c r="A3526" s="87">
        <v>38435</v>
      </c>
      <c r="B3526" s="105">
        <f>Catch_Tmin!B3526+(Z_Zone2-Z_Tmin)*C_Tmin</f>
        <v>3.5875000000000341</v>
      </c>
      <c r="C3526" s="105">
        <f>Catch_Tmean!B3526+(Z_Zone2-Z_Tmean)*C_Tmean</f>
        <v>7.4875000000000114</v>
      </c>
      <c r="D3526" s="105">
        <f>Catch_Tmax!B3526+(Z_Zone2-Z_Tmax)*C_Tmax</f>
        <v>9.6675000000000004</v>
      </c>
      <c r="E3526" s="105">
        <f>Catch_P!B3526*EXP((Z_Zone2-Z_P)*C_P)</f>
        <v>10.092202525209832</v>
      </c>
      <c r="F3526" s="105">
        <f t="shared" si="385"/>
        <v>0</v>
      </c>
      <c r="G3526" s="105">
        <f t="shared" si="386"/>
        <v>10.092202525209832</v>
      </c>
      <c r="H3526" s="105">
        <f t="shared" si="387"/>
        <v>0</v>
      </c>
      <c r="I3526" s="105">
        <f t="shared" si="391"/>
        <v>38.045394020872877</v>
      </c>
      <c r="J3526" s="105">
        <f>MIN(0,GR4J!$D$16*J3525+(1-GR4J!$D$16)*C3526)</f>
        <v>0</v>
      </c>
      <c r="K3526" s="105">
        <f>IF(J3526=0,MIN(I3526,MAX(0,GR4J!$D$15*C3526)),0)</f>
        <v>28.003250000000044</v>
      </c>
      <c r="L3526" s="105">
        <f t="shared" si="388"/>
        <v>0.1967152613934518</v>
      </c>
      <c r="M3526" s="105">
        <f t="shared" si="389"/>
        <v>7.7581249792545739</v>
      </c>
      <c r="N3526" s="105">
        <f t="shared" si="390"/>
        <v>30.287269041618302</v>
      </c>
    </row>
    <row r="3527" spans="1:14" x14ac:dyDescent="0.2">
      <c r="A3527" s="87">
        <v>38436</v>
      </c>
      <c r="B3527" s="105">
        <f>Catch_Tmin!B3527+(Z_Zone2-Z_Tmin)*C_Tmin</f>
        <v>2.7375000000000114</v>
      </c>
      <c r="C3527" s="105">
        <f>Catch_Tmean!B3527+(Z_Zone2-Z_Tmean)*C_Tmean</f>
        <v>8.6075000000000159</v>
      </c>
      <c r="D3527" s="105">
        <f>Catch_Tmax!B3527+(Z_Zone2-Z_Tmax)*C_Tmax</f>
        <v>15.3675</v>
      </c>
      <c r="E3527" s="105">
        <f>Catch_P!B3527*EXP((Z_Zone2-Z_P)*C_P)</f>
        <v>0</v>
      </c>
      <c r="F3527" s="105">
        <f t="shared" si="385"/>
        <v>0</v>
      </c>
      <c r="G3527" s="105">
        <f t="shared" si="386"/>
        <v>0</v>
      </c>
      <c r="H3527" s="105">
        <f t="shared" si="387"/>
        <v>0</v>
      </c>
      <c r="I3527" s="105">
        <f t="shared" si="391"/>
        <v>30.287269041618302</v>
      </c>
      <c r="J3527" s="105">
        <f>MIN(0,GR4J!$D$16*J3526+(1-GR4J!$D$16)*C3527)</f>
        <v>0</v>
      </c>
      <c r="K3527" s="105">
        <f>IF(J3527=0,MIN(I3527,MAX(0,GR4J!$D$15*C3527)),0)</f>
        <v>30.287269041618302</v>
      </c>
      <c r="L3527" s="105">
        <f t="shared" si="388"/>
        <v>0.15660155978794751</v>
      </c>
      <c r="M3527" s="105">
        <f t="shared" si="389"/>
        <v>7.2974571204330063</v>
      </c>
      <c r="N3527" s="105">
        <f t="shared" si="390"/>
        <v>22.989811921185296</v>
      </c>
    </row>
    <row r="3528" spans="1:14" x14ac:dyDescent="0.2">
      <c r="A3528" s="87">
        <v>38437</v>
      </c>
      <c r="B3528" s="105">
        <f>Catch_Tmin!B3528+(Z_Zone2-Z_Tmin)*C_Tmin</f>
        <v>5.2875000000000227</v>
      </c>
      <c r="C3528" s="105">
        <f>Catch_Tmean!B3528+(Z_Zone2-Z_Tmean)*C_Tmean</f>
        <v>9.8975000000000009</v>
      </c>
      <c r="D3528" s="105">
        <f>Catch_Tmax!B3528+(Z_Zone2-Z_Tmax)*C_Tmax</f>
        <v>15.0275</v>
      </c>
      <c r="E3528" s="105">
        <f>Catch_P!B3528*EXP((Z_Zone2-Z_P)*C_P)</f>
        <v>6.6545460400602323</v>
      </c>
      <c r="F3528" s="105">
        <f t="shared" si="385"/>
        <v>0</v>
      </c>
      <c r="G3528" s="105">
        <f t="shared" si="386"/>
        <v>6.6545460400602323</v>
      </c>
      <c r="H3528" s="105">
        <f t="shared" si="387"/>
        <v>0</v>
      </c>
      <c r="I3528" s="105">
        <f t="shared" si="391"/>
        <v>22.989811921185296</v>
      </c>
      <c r="J3528" s="105">
        <f>MIN(0,GR4J!$D$16*J3527+(1-GR4J!$D$16)*C3528)</f>
        <v>0</v>
      </c>
      <c r="K3528" s="105">
        <f>IF(J3528=0,MIN(I3528,MAX(0,GR4J!$D$15*C3528)),0)</f>
        <v>22.989811921185296</v>
      </c>
      <c r="L3528" s="105">
        <f t="shared" si="388"/>
        <v>0.11886976013393648</v>
      </c>
      <c r="M3528" s="105">
        <f t="shared" si="389"/>
        <v>4.7584952778545784</v>
      </c>
      <c r="N3528" s="105">
        <f t="shared" si="390"/>
        <v>18.231316643330718</v>
      </c>
    </row>
    <row r="3529" spans="1:14" x14ac:dyDescent="0.2">
      <c r="A3529" s="87">
        <v>38438</v>
      </c>
      <c r="B3529" s="105">
        <f>Catch_Tmin!B3529+(Z_Zone2-Z_Tmin)*C_Tmin</f>
        <v>5.2375000000000114</v>
      </c>
      <c r="C3529" s="105">
        <f>Catch_Tmean!B3529+(Z_Zone2-Z_Tmean)*C_Tmean</f>
        <v>7.8074999999999992</v>
      </c>
      <c r="D3529" s="105">
        <f>Catch_Tmax!B3529+(Z_Zone2-Z_Tmax)*C_Tmax</f>
        <v>11.7775</v>
      </c>
      <c r="E3529" s="105">
        <f>Catch_P!B3529*EXP((Z_Zone2-Z_P)*C_P)</f>
        <v>5.5296859669378868</v>
      </c>
      <c r="F3529" s="105">
        <f t="shared" si="385"/>
        <v>0</v>
      </c>
      <c r="G3529" s="105">
        <f t="shared" si="386"/>
        <v>5.5296859669378868</v>
      </c>
      <c r="H3529" s="105">
        <f t="shared" si="387"/>
        <v>0</v>
      </c>
      <c r="I3529" s="105">
        <f t="shared" si="391"/>
        <v>18.231316643330718</v>
      </c>
      <c r="J3529" s="105">
        <f>MIN(0,GR4J!$D$16*J3528+(1-GR4J!$D$16)*C3529)</f>
        <v>0</v>
      </c>
      <c r="K3529" s="105">
        <f>IF(J3529=0,MIN(I3529,MAX(0,GR4J!$D$15*C3529)),0)</f>
        <v>18.231316643330718</v>
      </c>
      <c r="L3529" s="105">
        <f t="shared" si="388"/>
        <v>9.4265766233673193E-2</v>
      </c>
      <c r="M3529" s="105">
        <f t="shared" si="389"/>
        <v>3.3698617938821318</v>
      </c>
      <c r="N3529" s="105">
        <f t="shared" si="390"/>
        <v>14.861454849448586</v>
      </c>
    </row>
    <row r="3530" spans="1:14" x14ac:dyDescent="0.2">
      <c r="A3530" s="87">
        <v>38439</v>
      </c>
      <c r="B3530" s="105">
        <f>Catch_Tmin!B3530+(Z_Zone2-Z_Tmin)*C_Tmin</f>
        <v>3.5775000000000432</v>
      </c>
      <c r="C3530" s="105">
        <f>Catch_Tmean!B3530+(Z_Zone2-Z_Tmean)*C_Tmean</f>
        <v>6.9875000000000114</v>
      </c>
      <c r="D3530" s="105">
        <f>Catch_Tmax!B3530+(Z_Zone2-Z_Tmax)*C_Tmax</f>
        <v>11.407500000000001</v>
      </c>
      <c r="E3530" s="105">
        <f>Catch_P!B3530*EXP((Z_Zone2-Z_P)*C_P)</f>
        <v>3.1853514220193531</v>
      </c>
      <c r="F3530" s="105">
        <f t="shared" si="385"/>
        <v>0</v>
      </c>
      <c r="G3530" s="105">
        <f t="shared" si="386"/>
        <v>3.1853514220193531</v>
      </c>
      <c r="H3530" s="105">
        <f t="shared" si="387"/>
        <v>0</v>
      </c>
      <c r="I3530" s="105">
        <f t="shared" si="391"/>
        <v>14.861454849448586</v>
      </c>
      <c r="J3530" s="105">
        <f>MIN(0,GR4J!$D$16*J3529+(1-GR4J!$D$16)*C3530)</f>
        <v>0</v>
      </c>
      <c r="K3530" s="105">
        <f>IF(J3530=0,MIN(I3530,MAX(0,GR4J!$D$15*C3530)),0)</f>
        <v>14.861454849448586</v>
      </c>
      <c r="L3530" s="105">
        <f t="shared" si="388"/>
        <v>7.6841758395046506E-2</v>
      </c>
      <c r="M3530" s="105">
        <f t="shared" si="389"/>
        <v>2.5139277755910574</v>
      </c>
      <c r="N3530" s="105">
        <f t="shared" si="390"/>
        <v>12.347527073857529</v>
      </c>
    </row>
    <row r="3531" spans="1:14" x14ac:dyDescent="0.2">
      <c r="A3531" s="87">
        <v>38440</v>
      </c>
      <c r="B3531" s="105">
        <f>Catch_Tmin!B3531+(Z_Zone2-Z_Tmin)*C_Tmin</f>
        <v>3.1975000000000477</v>
      </c>
      <c r="C3531" s="105">
        <f>Catch_Tmean!B3531+(Z_Zone2-Z_Tmean)*C_Tmean</f>
        <v>7.8375000000000341</v>
      </c>
      <c r="D3531" s="105">
        <f>Catch_Tmax!B3531+(Z_Zone2-Z_Tmax)*C_Tmax</f>
        <v>13.057499999999999</v>
      </c>
      <c r="E3531" s="105">
        <f>Catch_P!B3531*EXP((Z_Zone2-Z_P)*C_P)</f>
        <v>15.947782532024286</v>
      </c>
      <c r="F3531" s="105">
        <f t="shared" si="385"/>
        <v>0</v>
      </c>
      <c r="G3531" s="105">
        <f t="shared" si="386"/>
        <v>15.947782532024286</v>
      </c>
      <c r="H3531" s="105">
        <f t="shared" si="387"/>
        <v>0</v>
      </c>
      <c r="I3531" s="105">
        <f t="shared" si="391"/>
        <v>12.347527073857529</v>
      </c>
      <c r="J3531" s="105">
        <f>MIN(0,GR4J!$D$16*J3530+(1-GR4J!$D$16)*C3531)</f>
        <v>0</v>
      </c>
      <c r="K3531" s="105">
        <f>IF(J3531=0,MIN(I3531,MAX(0,GR4J!$D$15*C3531)),0)</f>
        <v>12.347527073857529</v>
      </c>
      <c r="L3531" s="105">
        <f t="shared" si="388"/>
        <v>6.3843392305623428E-2</v>
      </c>
      <c r="M3531" s="105">
        <f t="shared" si="389"/>
        <v>1.9442299208682865</v>
      </c>
      <c r="N3531" s="105">
        <f t="shared" si="390"/>
        <v>10.403297152989243</v>
      </c>
    </row>
    <row r="3532" spans="1:14" x14ac:dyDescent="0.2">
      <c r="A3532" s="87">
        <v>38441</v>
      </c>
      <c r="B3532" s="105">
        <f>Catch_Tmin!B3532+(Z_Zone2-Z_Tmin)*C_Tmin</f>
        <v>0.75750000000005002</v>
      </c>
      <c r="C3532" s="105">
        <f>Catch_Tmean!B3532+(Z_Zone2-Z_Tmean)*C_Tmean</f>
        <v>5.6975000000000477</v>
      </c>
      <c r="D3532" s="105">
        <f>Catch_Tmax!B3532+(Z_Zone2-Z_Tmax)*C_Tmax</f>
        <v>9.8674999999999997</v>
      </c>
      <c r="E3532" s="105">
        <f>Catch_P!B3532*EXP((Z_Zone2-Z_P)*C_P)</f>
        <v>0.25230506313024575</v>
      </c>
      <c r="F3532" s="105">
        <f t="shared" si="385"/>
        <v>0</v>
      </c>
      <c r="G3532" s="105">
        <f t="shared" si="386"/>
        <v>0.25230506313024575</v>
      </c>
      <c r="H3532" s="105">
        <f t="shared" si="387"/>
        <v>0</v>
      </c>
      <c r="I3532" s="105">
        <f t="shared" si="391"/>
        <v>10.403297152989243</v>
      </c>
      <c r="J3532" s="105">
        <f>MIN(0,GR4J!$D$16*J3531+(1-GR4J!$D$16)*C3532)</f>
        <v>0</v>
      </c>
      <c r="K3532" s="105">
        <f>IF(J3532=0,MIN(I3532,MAX(0,GR4J!$D$15*C3532)),0)</f>
        <v>10.403297152989243</v>
      </c>
      <c r="L3532" s="105">
        <f t="shared" si="388"/>
        <v>5.3790672208080322E-2</v>
      </c>
      <c r="M3532" s="105">
        <f t="shared" si="389"/>
        <v>1.543970027634654</v>
      </c>
      <c r="N3532" s="105">
        <f t="shared" si="390"/>
        <v>8.8593271253545893</v>
      </c>
    </row>
    <row r="3533" spans="1:14" x14ac:dyDescent="0.2">
      <c r="A3533" s="87">
        <v>38442</v>
      </c>
      <c r="B3533" s="105">
        <f>Catch_Tmin!B3533+(Z_Zone2-Z_Tmin)*C_Tmin</f>
        <v>0.54750000000001364</v>
      </c>
      <c r="C3533" s="105">
        <f>Catch_Tmean!B3533+(Z_Zone2-Z_Tmean)*C_Tmean</f>
        <v>5.3675000000000068</v>
      </c>
      <c r="D3533" s="105">
        <f>Catch_Tmax!B3533+(Z_Zone2-Z_Tmax)*C_Tmax</f>
        <v>10.50750000000005</v>
      </c>
      <c r="E3533" s="105">
        <f>Catch_P!B3533*EXP((Z_Zone2-Z_P)*C_P)</f>
        <v>0</v>
      </c>
      <c r="F3533" s="105">
        <f t="shared" si="385"/>
        <v>0</v>
      </c>
      <c r="G3533" s="105">
        <f t="shared" si="386"/>
        <v>0</v>
      </c>
      <c r="H3533" s="105">
        <f t="shared" si="387"/>
        <v>0</v>
      </c>
      <c r="I3533" s="105">
        <f t="shared" si="391"/>
        <v>8.8593271253545893</v>
      </c>
      <c r="J3533" s="105">
        <f>MIN(0,GR4J!$D$16*J3532+(1-GR4J!$D$16)*C3533)</f>
        <v>0</v>
      </c>
      <c r="K3533" s="105">
        <f>IF(J3533=0,MIN(I3533,MAX(0,GR4J!$D$15*C3533)),0)</f>
        <v>8.8593271253545893</v>
      </c>
      <c r="L3533" s="105">
        <f t="shared" si="388"/>
        <v>4.580751221233486E-2</v>
      </c>
      <c r="M3533" s="105">
        <f t="shared" si="389"/>
        <v>1.2511740744744337</v>
      </c>
      <c r="N3533" s="105">
        <f t="shared" si="390"/>
        <v>7.6081530508801558</v>
      </c>
    </row>
    <row r="3534" spans="1:14" x14ac:dyDescent="0.2">
      <c r="A3534" s="87">
        <v>38443</v>
      </c>
      <c r="B3534" s="105">
        <f>Catch_Tmin!B3534+(Z_Zone2-Z_Tmin)*C_Tmin</f>
        <v>1.3975000000000364</v>
      </c>
      <c r="C3534" s="105">
        <f>Catch_Tmean!B3534+(Z_Zone2-Z_Tmean)*C_Tmean</f>
        <v>7.6475000000000364</v>
      </c>
      <c r="D3534" s="105">
        <f>Catch_Tmax!B3534+(Z_Zone2-Z_Tmax)*C_Tmax</f>
        <v>14.7875</v>
      </c>
      <c r="E3534" s="105">
        <f>Catch_P!B3534*EXP((Z_Zone2-Z_P)*C_P)</f>
        <v>0</v>
      </c>
      <c r="F3534" s="105">
        <f t="shared" si="385"/>
        <v>0</v>
      </c>
      <c r="G3534" s="105">
        <f t="shared" si="386"/>
        <v>0</v>
      </c>
      <c r="H3534" s="105">
        <f t="shared" si="387"/>
        <v>0</v>
      </c>
      <c r="I3534" s="105">
        <f t="shared" si="391"/>
        <v>7.6081530508801558</v>
      </c>
      <c r="J3534" s="105">
        <f>MIN(0,GR4J!$D$16*J3533+(1-GR4J!$D$16)*C3534)</f>
        <v>0</v>
      </c>
      <c r="K3534" s="105">
        <f>IF(J3534=0,MIN(I3534,MAX(0,GR4J!$D$15*C3534)),0)</f>
        <v>7.6081530508801558</v>
      </c>
      <c r="L3534" s="105">
        <f t="shared" si="388"/>
        <v>3.9338265633526485E-2</v>
      </c>
      <c r="M3534" s="105">
        <f t="shared" si="389"/>
        <v>1.0301776962144593</v>
      </c>
      <c r="N3534" s="105">
        <f t="shared" si="390"/>
        <v>6.5779753546656963</v>
      </c>
    </row>
    <row r="3535" spans="1:14" x14ac:dyDescent="0.2">
      <c r="A3535" s="87">
        <v>38444</v>
      </c>
      <c r="B3535" s="105">
        <f>Catch_Tmin!B3535+(Z_Zone2-Z_Tmin)*C_Tmin</f>
        <v>2.2175000000000296</v>
      </c>
      <c r="C3535" s="105">
        <f>Catch_Tmean!B3535+(Z_Zone2-Z_Tmean)*C_Tmean</f>
        <v>7.8675000000000068</v>
      </c>
      <c r="D3535" s="105">
        <f>Catch_Tmax!B3535+(Z_Zone2-Z_Tmax)*C_Tmax</f>
        <v>16.25750000000005</v>
      </c>
      <c r="E3535" s="105">
        <f>Catch_P!B3535*EXP((Z_Zone2-Z_P)*C_P)</f>
        <v>1.0512710963760242E-2</v>
      </c>
      <c r="F3535" s="105">
        <f t="shared" si="385"/>
        <v>0</v>
      </c>
      <c r="G3535" s="105">
        <f t="shared" si="386"/>
        <v>1.0512710963760242E-2</v>
      </c>
      <c r="H3535" s="105">
        <f t="shared" si="387"/>
        <v>0</v>
      </c>
      <c r="I3535" s="105">
        <f t="shared" si="391"/>
        <v>6.5779753546656963</v>
      </c>
      <c r="J3535" s="105">
        <f>MIN(0,GR4J!$D$16*J3534+(1-GR4J!$D$16)*C3535)</f>
        <v>0</v>
      </c>
      <c r="K3535" s="105">
        <f>IF(J3535=0,MIN(I3535,MAX(0,GR4J!$D$15*C3535)),0)</f>
        <v>6.5779753546656963</v>
      </c>
      <c r="L3535" s="105">
        <f t="shared" si="388"/>
        <v>3.4011689841425337E-2</v>
      </c>
      <c r="M3535" s="105">
        <f t="shared" si="389"/>
        <v>0.85915278725925615</v>
      </c>
      <c r="N3535" s="105">
        <f t="shared" si="390"/>
        <v>5.7188225674064403</v>
      </c>
    </row>
    <row r="3536" spans="1:14" x14ac:dyDescent="0.2">
      <c r="A3536" s="87">
        <v>38445</v>
      </c>
      <c r="B3536" s="105">
        <f>Catch_Tmin!B3536+(Z_Zone2-Z_Tmin)*C_Tmin</f>
        <v>-0.1724999999999568</v>
      </c>
      <c r="C3536" s="105">
        <f>Catch_Tmean!B3536+(Z_Zone2-Z_Tmean)*C_Tmean</f>
        <v>5.9775000000000205</v>
      </c>
      <c r="D3536" s="105">
        <f>Catch_Tmax!B3536+(Z_Zone2-Z_Tmax)*C_Tmax</f>
        <v>15.057499999999999</v>
      </c>
      <c r="E3536" s="105">
        <f>Catch_P!B3536*EXP((Z_Zone2-Z_P)*C_P)</f>
        <v>0</v>
      </c>
      <c r="F3536" s="105">
        <f t="shared" si="385"/>
        <v>1.1326329612603936E-2</v>
      </c>
      <c r="G3536" s="105">
        <f t="shared" si="386"/>
        <v>0</v>
      </c>
      <c r="H3536" s="105">
        <f t="shared" si="387"/>
        <v>0</v>
      </c>
      <c r="I3536" s="105">
        <f t="shared" si="391"/>
        <v>5.7188225674064403</v>
      </c>
      <c r="J3536" s="105">
        <f>MIN(0,GR4J!$D$16*J3535+(1-GR4J!$D$16)*C3536)</f>
        <v>0</v>
      </c>
      <c r="K3536" s="105">
        <f>IF(J3536=0,MIN(I3536,MAX(0,GR4J!$D$15*C3536)),0)</f>
        <v>5.7188225674064403</v>
      </c>
      <c r="L3536" s="105">
        <f t="shared" si="388"/>
        <v>2.956940531600042E-2</v>
      </c>
      <c r="M3536" s="105">
        <f t="shared" si="389"/>
        <v>0.7240742209239821</v>
      </c>
      <c r="N3536" s="105">
        <f t="shared" si="390"/>
        <v>4.9947483464824582</v>
      </c>
    </row>
    <row r="3537" spans="1:14" x14ac:dyDescent="0.2">
      <c r="A3537" s="87">
        <v>38446</v>
      </c>
      <c r="B3537" s="105">
        <f>Catch_Tmin!B3537+(Z_Zone2-Z_Tmin)*C_Tmin</f>
        <v>-0.74249999999994998</v>
      </c>
      <c r="C3537" s="105">
        <f>Catch_Tmean!B3537+(Z_Zone2-Z_Tmean)*C_Tmean</f>
        <v>7.1875</v>
      </c>
      <c r="D3537" s="105">
        <f>Catch_Tmax!B3537+(Z_Zone2-Z_Tmax)*C_Tmax</f>
        <v>14.1675</v>
      </c>
      <c r="E3537" s="105">
        <f>Catch_P!B3537*EXP((Z_Zone2-Z_P)*C_P)</f>
        <v>0</v>
      </c>
      <c r="F3537" s="105">
        <f t="shared" si="385"/>
        <v>4.9798792756536092E-2</v>
      </c>
      <c r="G3537" s="105">
        <f t="shared" si="386"/>
        <v>0</v>
      </c>
      <c r="H3537" s="105">
        <f t="shared" si="387"/>
        <v>0</v>
      </c>
      <c r="I3537" s="105">
        <f t="shared" si="391"/>
        <v>4.9947483464824582</v>
      </c>
      <c r="J3537" s="105">
        <f>MIN(0,GR4J!$D$16*J3536+(1-GR4J!$D$16)*C3537)</f>
        <v>0</v>
      </c>
      <c r="K3537" s="105">
        <f>IF(J3537=0,MIN(I3537,MAX(0,GR4J!$D$15*C3537)),0)</f>
        <v>4.9947483464824582</v>
      </c>
      <c r="L3537" s="105">
        <f t="shared" si="388"/>
        <v>2.5825550026732653E-2</v>
      </c>
      <c r="M3537" s="105">
        <f t="shared" si="389"/>
        <v>0.61556774561196648</v>
      </c>
      <c r="N3537" s="105">
        <f t="shared" si="390"/>
        <v>4.3791806008704919</v>
      </c>
    </row>
    <row r="3538" spans="1:14" x14ac:dyDescent="0.2">
      <c r="A3538" s="87">
        <v>38447</v>
      </c>
      <c r="B3538" s="105">
        <f>Catch_Tmin!B3538+(Z_Zone2-Z_Tmin)*C_Tmin</f>
        <v>4.4775000000000205</v>
      </c>
      <c r="C3538" s="105">
        <f>Catch_Tmean!B3538+(Z_Zone2-Z_Tmean)*C_Tmean</f>
        <v>8.75750000000005</v>
      </c>
      <c r="D3538" s="105">
        <f>Catch_Tmax!B3538+(Z_Zone2-Z_Tmax)*C_Tmax</f>
        <v>14.1675</v>
      </c>
      <c r="E3538" s="105">
        <f>Catch_P!B3538*EXP((Z_Zone2-Z_P)*C_P)</f>
        <v>0</v>
      </c>
      <c r="F3538" s="105">
        <f t="shared" si="385"/>
        <v>0</v>
      </c>
      <c r="G3538" s="105">
        <f t="shared" si="386"/>
        <v>0</v>
      </c>
      <c r="H3538" s="105">
        <f t="shared" si="387"/>
        <v>0</v>
      </c>
      <c r="I3538" s="105">
        <f t="shared" si="391"/>
        <v>4.3791806008704919</v>
      </c>
      <c r="J3538" s="105">
        <f>MIN(0,GR4J!$D$16*J3537+(1-GR4J!$D$16)*C3538)</f>
        <v>0</v>
      </c>
      <c r="K3538" s="105">
        <f>IF(J3538=0,MIN(I3538,MAX(0,GR4J!$D$15*C3538)),0)</f>
        <v>4.3791806008704919</v>
      </c>
      <c r="L3538" s="105">
        <f t="shared" si="388"/>
        <v>2.2642731893294445E-2</v>
      </c>
      <c r="M3538" s="105">
        <f t="shared" si="389"/>
        <v>0.52715901111909313</v>
      </c>
      <c r="N3538" s="105">
        <f t="shared" si="390"/>
        <v>3.8520215897513985</v>
      </c>
    </row>
    <row r="3539" spans="1:14" x14ac:dyDescent="0.2">
      <c r="A3539" s="87">
        <v>38448</v>
      </c>
      <c r="B3539" s="105">
        <f>Catch_Tmin!B3539+(Z_Zone2-Z_Tmin)*C_Tmin</f>
        <v>3.8875000000000455</v>
      </c>
      <c r="C3539" s="105">
        <f>Catch_Tmean!B3539+(Z_Zone2-Z_Tmean)*C_Tmean</f>
        <v>10.5275</v>
      </c>
      <c r="D3539" s="105">
        <f>Catch_Tmax!B3539+(Z_Zone2-Z_Tmax)*C_Tmax</f>
        <v>16.8675</v>
      </c>
      <c r="E3539" s="105">
        <f>Catch_P!B3539*EXP((Z_Zone2-Z_P)*C_P)</f>
        <v>4.7412326446558684</v>
      </c>
      <c r="F3539" s="105">
        <f t="shared" si="385"/>
        <v>0</v>
      </c>
      <c r="G3539" s="105">
        <f t="shared" si="386"/>
        <v>4.7412326446558684</v>
      </c>
      <c r="H3539" s="105">
        <f t="shared" si="387"/>
        <v>0</v>
      </c>
      <c r="I3539" s="105">
        <f t="shared" si="391"/>
        <v>3.8520215897513985</v>
      </c>
      <c r="J3539" s="105">
        <f>MIN(0,GR4J!$D$16*J3538+(1-GR4J!$D$16)*C3539)</f>
        <v>0</v>
      </c>
      <c r="K3539" s="105">
        <f>IF(J3539=0,MIN(I3539,MAX(0,GR4J!$D$15*C3539)),0)</f>
        <v>3.8520215897513985</v>
      </c>
      <c r="L3539" s="105">
        <f t="shared" si="388"/>
        <v>1.9917034727132549E-2</v>
      </c>
      <c r="M3539" s="105">
        <f t="shared" si="389"/>
        <v>0.45425092197060851</v>
      </c>
      <c r="N3539" s="105">
        <f t="shared" si="390"/>
        <v>3.3977706677807902</v>
      </c>
    </row>
    <row r="3540" spans="1:14" x14ac:dyDescent="0.2">
      <c r="A3540" s="87">
        <v>38449</v>
      </c>
      <c r="B3540" s="105">
        <f>Catch_Tmin!B3540+(Z_Zone2-Z_Tmin)*C_Tmin</f>
        <v>1.50750000000005</v>
      </c>
      <c r="C3540" s="105">
        <f>Catch_Tmean!B3540+(Z_Zone2-Z_Tmean)*C_Tmean</f>
        <v>5.7775000000000318</v>
      </c>
      <c r="D3540" s="105">
        <f>Catch_Tmax!B3540+(Z_Zone2-Z_Tmax)*C_Tmax</f>
        <v>6.6475000000000364</v>
      </c>
      <c r="E3540" s="105">
        <f>Catch_P!B3540*EXP((Z_Zone2-Z_P)*C_P)</f>
        <v>54.603020745770692</v>
      </c>
      <c r="F3540" s="105">
        <f t="shared" si="385"/>
        <v>0</v>
      </c>
      <c r="G3540" s="105">
        <f t="shared" si="386"/>
        <v>54.603020745770692</v>
      </c>
      <c r="H3540" s="105">
        <f t="shared" si="387"/>
        <v>0</v>
      </c>
      <c r="I3540" s="105">
        <f t="shared" si="391"/>
        <v>3.3977706677807902</v>
      </c>
      <c r="J3540" s="105">
        <f>MIN(0,GR4J!$D$16*J3539+(1-GR4J!$D$16)*C3540)</f>
        <v>0</v>
      </c>
      <c r="K3540" s="105">
        <f>IF(J3540=0,MIN(I3540,MAX(0,GR4J!$D$15*C3540)),0)</f>
        <v>3.3977706677807902</v>
      </c>
      <c r="L3540" s="105">
        <f t="shared" si="388"/>
        <v>1.7568311809329672E-2</v>
      </c>
      <c r="M3540" s="105">
        <f t="shared" si="389"/>
        <v>0.39350085187142958</v>
      </c>
      <c r="N3540" s="105">
        <f t="shared" si="390"/>
        <v>3.0042698159093604</v>
      </c>
    </row>
    <row r="3541" spans="1:14" x14ac:dyDescent="0.2">
      <c r="A3541" s="87">
        <v>38450</v>
      </c>
      <c r="B3541" s="105">
        <f>Catch_Tmin!B3541+(Z_Zone2-Z_Tmin)*C_Tmin</f>
        <v>-0.78249999999997044</v>
      </c>
      <c r="C3541" s="105">
        <f>Catch_Tmean!B3541+(Z_Zone2-Z_Tmean)*C_Tmean</f>
        <v>1.7975000000000136</v>
      </c>
      <c r="D3541" s="105">
        <f>Catch_Tmax!B3541+(Z_Zone2-Z_Tmax)*C_Tmax</f>
        <v>4.4075000000000273</v>
      </c>
      <c r="E3541" s="105">
        <f>Catch_P!B3541*EXP((Z_Zone2-Z_P)*C_P)</f>
        <v>14.843947880829459</v>
      </c>
      <c r="F3541" s="105">
        <f t="shared" si="385"/>
        <v>0.15077071290943556</v>
      </c>
      <c r="G3541" s="105">
        <f t="shared" si="386"/>
        <v>12.605915276446297</v>
      </c>
      <c r="H3541" s="105">
        <f t="shared" si="387"/>
        <v>2.2380326043831626</v>
      </c>
      <c r="I3541" s="105">
        <f t="shared" si="391"/>
        <v>5.242302420292523</v>
      </c>
      <c r="J3541" s="105">
        <f>MIN(0,GR4J!$D$16*J3540+(1-GR4J!$D$16)*C3541)</f>
        <v>0</v>
      </c>
      <c r="K3541" s="105">
        <f>IF(J3541=0,MIN(I3541,MAX(0,GR4J!$D$15*C3541)),0)</f>
        <v>5.242302420292523</v>
      </c>
      <c r="L3541" s="105">
        <f t="shared" si="388"/>
        <v>2.7105538461386365E-2</v>
      </c>
      <c r="M3541" s="105">
        <f t="shared" si="389"/>
        <v>0.65211612892076432</v>
      </c>
      <c r="N3541" s="105">
        <f t="shared" si="390"/>
        <v>4.5901862913717588</v>
      </c>
    </row>
    <row r="3542" spans="1:14" x14ac:dyDescent="0.2">
      <c r="A3542" s="87">
        <v>38451</v>
      </c>
      <c r="B3542" s="105">
        <f>Catch_Tmin!B3542+(Z_Zone2-Z_Tmin)*C_Tmin</f>
        <v>-2.5724999999999909</v>
      </c>
      <c r="C3542" s="105">
        <f>Catch_Tmean!B3542+(Z_Zone2-Z_Tmean)*C_Tmean</f>
        <v>-1.5824999999999818</v>
      </c>
      <c r="D3542" s="105">
        <f>Catch_Tmax!B3542+(Z_Zone2-Z_Tmax)*C_Tmax</f>
        <v>-0.95249999999998636</v>
      </c>
      <c r="E3542" s="105">
        <f>Catch_P!B3542*EXP((Z_Zone2-Z_P)*C_P)</f>
        <v>4.9830249968223548</v>
      </c>
      <c r="F3542" s="105">
        <f t="shared" si="385"/>
        <v>1</v>
      </c>
      <c r="G3542" s="105">
        <f t="shared" si="386"/>
        <v>0</v>
      </c>
      <c r="H3542" s="105">
        <f t="shared" si="387"/>
        <v>4.9830249968223548</v>
      </c>
      <c r="I3542" s="105">
        <f t="shared" si="391"/>
        <v>9.5732112881941127</v>
      </c>
      <c r="J3542" s="105">
        <f>MIN(0,GR4J!$D$16*J3541+(1-GR4J!$D$16)*C3542)</f>
        <v>-1.1868749999999864</v>
      </c>
      <c r="K3542" s="105">
        <f>IF(J3542=0,MIN(I3542,MAX(0,GR4J!$D$15*C3542)),0)</f>
        <v>0</v>
      </c>
      <c r="L3542" s="105">
        <f t="shared" si="388"/>
        <v>4.9498679390694925E-2</v>
      </c>
      <c r="M3542" s="105">
        <f t="shared" si="389"/>
        <v>0</v>
      </c>
      <c r="N3542" s="105">
        <f t="shared" si="390"/>
        <v>9.5732112881941127</v>
      </c>
    </row>
    <row r="3543" spans="1:14" x14ac:dyDescent="0.2">
      <c r="A3543" s="87">
        <v>38452</v>
      </c>
      <c r="B3543" s="105">
        <f>Catch_Tmin!B3543+(Z_Zone2-Z_Tmin)*C_Tmin</f>
        <v>-2.49249999999995</v>
      </c>
      <c r="C3543" s="105">
        <f>Catch_Tmean!B3543+(Z_Zone2-Z_Tmean)*C_Tmean</f>
        <v>2.4675000000000296</v>
      </c>
      <c r="D3543" s="105">
        <f>Catch_Tmax!B3543+(Z_Zone2-Z_Tmax)*C_Tmax</f>
        <v>5.6675000000000182</v>
      </c>
      <c r="E3543" s="105">
        <f>Catch_P!B3543*EXP((Z_Zone2-Z_P)*C_P)</f>
        <v>1.0512710963760242E-2</v>
      </c>
      <c r="F3543" s="105">
        <f t="shared" si="385"/>
        <v>0.3054534313725441</v>
      </c>
      <c r="G3543" s="105">
        <f t="shared" si="386"/>
        <v>7.3015673268519102E-3</v>
      </c>
      <c r="H3543" s="105">
        <f t="shared" si="387"/>
        <v>3.2111436369083308E-3</v>
      </c>
      <c r="I3543" s="105">
        <f t="shared" si="391"/>
        <v>9.5764224318310216</v>
      </c>
      <c r="J3543" s="105">
        <f>MIN(0,GR4J!$D$16*J3542+(1-GR4J!$D$16)*C3543)</f>
        <v>0</v>
      </c>
      <c r="K3543" s="105">
        <f>IF(J3543=0,MIN(I3543,MAX(0,GR4J!$D$15*C3543)),0)</f>
        <v>9.2284500000001106</v>
      </c>
      <c r="L3543" s="105">
        <f t="shared" si="388"/>
        <v>4.9515282739829906E-2</v>
      </c>
      <c r="M3543" s="105">
        <f t="shared" si="389"/>
        <v>1.3340993799003609</v>
      </c>
      <c r="N3543" s="105">
        <f t="shared" si="390"/>
        <v>8.2423230519306614</v>
      </c>
    </row>
    <row r="3544" spans="1:14" x14ac:dyDescent="0.2">
      <c r="A3544" s="87">
        <v>38453</v>
      </c>
      <c r="B3544" s="105">
        <f>Catch_Tmin!B3544+(Z_Zone2-Z_Tmin)*C_Tmin</f>
        <v>-0.11249999999995453</v>
      </c>
      <c r="C3544" s="105">
        <f>Catch_Tmean!B3544+(Z_Zone2-Z_Tmean)*C_Tmean</f>
        <v>4.0775000000000432</v>
      </c>
      <c r="D3544" s="105">
        <f>Catch_Tmax!B3544+(Z_Zone2-Z_Tmax)*C_Tmax</f>
        <v>8.7075000000000387</v>
      </c>
      <c r="E3544" s="105">
        <f>Catch_P!B3544*EXP((Z_Zone2-Z_P)*C_P)</f>
        <v>0</v>
      </c>
      <c r="F3544" s="105">
        <f t="shared" si="385"/>
        <v>1.2755102040811206E-2</v>
      </c>
      <c r="G3544" s="105">
        <f t="shared" si="386"/>
        <v>0</v>
      </c>
      <c r="H3544" s="105">
        <f t="shared" si="387"/>
        <v>0</v>
      </c>
      <c r="I3544" s="105">
        <f t="shared" si="391"/>
        <v>8.2423230519306614</v>
      </c>
      <c r="J3544" s="105">
        <f>MIN(0,GR4J!$D$16*J3543+(1-GR4J!$D$16)*C3544)</f>
        <v>0</v>
      </c>
      <c r="K3544" s="105">
        <f>IF(J3544=0,MIN(I3544,MAX(0,GR4J!$D$15*C3544)),0)</f>
        <v>8.2423230519306614</v>
      </c>
      <c r="L3544" s="105">
        <f t="shared" si="388"/>
        <v>4.2617267487367022E-2</v>
      </c>
      <c r="M3544" s="105">
        <f t="shared" si="389"/>
        <v>1.1403710627923445</v>
      </c>
      <c r="N3544" s="105">
        <f t="shared" si="390"/>
        <v>7.1019519891383167</v>
      </c>
    </row>
    <row r="3545" spans="1:14" x14ac:dyDescent="0.2">
      <c r="A3545" s="87">
        <v>38454</v>
      </c>
      <c r="B3545" s="105">
        <f>Catch_Tmin!B3545+(Z_Zone2-Z_Tmin)*C_Tmin</f>
        <v>-0.86249999999995453</v>
      </c>
      <c r="C3545" s="105">
        <f>Catch_Tmean!B3545+(Z_Zone2-Z_Tmean)*C_Tmean</f>
        <v>4.3875000000000455</v>
      </c>
      <c r="D3545" s="105">
        <f>Catch_Tmax!B3545+(Z_Zone2-Z_Tmax)*C_Tmax</f>
        <v>9.2174999999999994</v>
      </c>
      <c r="E3545" s="105">
        <f>Catch_P!B3545*EXP((Z_Zone2-Z_P)*C_P)</f>
        <v>0</v>
      </c>
      <c r="F3545" s="105">
        <f t="shared" si="385"/>
        <v>8.5565476190472056E-2</v>
      </c>
      <c r="G3545" s="105">
        <f t="shared" si="386"/>
        <v>0</v>
      </c>
      <c r="H3545" s="105">
        <f t="shared" si="387"/>
        <v>0</v>
      </c>
      <c r="I3545" s="105">
        <f t="shared" si="391"/>
        <v>7.1019519891383167</v>
      </c>
      <c r="J3545" s="105">
        <f>MIN(0,GR4J!$D$16*J3544+(1-GR4J!$D$16)*C3545)</f>
        <v>0</v>
      </c>
      <c r="K3545" s="105">
        <f>IF(J3545=0,MIN(I3545,MAX(0,GR4J!$D$15*C3545)),0)</f>
        <v>7.1019519891383167</v>
      </c>
      <c r="L3545" s="105">
        <f t="shared" si="388"/>
        <v>3.672093239934951E-2</v>
      </c>
      <c r="M3545" s="105">
        <f t="shared" si="389"/>
        <v>0.94490646792074828</v>
      </c>
      <c r="N3545" s="105">
        <f t="shared" si="390"/>
        <v>6.1570455212175688</v>
      </c>
    </row>
    <row r="3546" spans="1:14" x14ac:dyDescent="0.2">
      <c r="A3546" s="87">
        <v>38455</v>
      </c>
      <c r="B3546" s="105">
        <f>Catch_Tmin!B3546+(Z_Zone2-Z_Tmin)*C_Tmin</f>
        <v>0.27750000000003183</v>
      </c>
      <c r="C3546" s="105">
        <f>Catch_Tmean!B3546+(Z_Zone2-Z_Tmean)*C_Tmean</f>
        <v>5.6775000000000091</v>
      </c>
      <c r="D3546" s="105">
        <f>Catch_Tmax!B3546+(Z_Zone2-Z_Tmax)*C_Tmax</f>
        <v>9.7475000000000005</v>
      </c>
      <c r="E3546" s="105">
        <f>Catch_P!B3546*EXP((Z_Zone2-Z_P)*C_P)</f>
        <v>0</v>
      </c>
      <c r="F3546" s="105">
        <f t="shared" si="385"/>
        <v>0</v>
      </c>
      <c r="G3546" s="105">
        <f t="shared" si="386"/>
        <v>0</v>
      </c>
      <c r="H3546" s="105">
        <f t="shared" si="387"/>
        <v>0</v>
      </c>
      <c r="I3546" s="105">
        <f t="shared" si="391"/>
        <v>6.1570455212175688</v>
      </c>
      <c r="J3546" s="105">
        <f>MIN(0,GR4J!$D$16*J3545+(1-GR4J!$D$16)*C3546)</f>
        <v>0</v>
      </c>
      <c r="K3546" s="105">
        <f>IF(J3546=0,MIN(I3546,MAX(0,GR4J!$D$15*C3546)),0)</f>
        <v>6.1570455212175688</v>
      </c>
      <c r="L3546" s="105">
        <f t="shared" si="388"/>
        <v>3.1835254970764726E-2</v>
      </c>
      <c r="M3546" s="105">
        <f t="shared" si="389"/>
        <v>0.79211455475286652</v>
      </c>
      <c r="N3546" s="105">
        <f t="shared" si="390"/>
        <v>5.3649309664647022</v>
      </c>
    </row>
    <row r="3547" spans="1:14" x14ac:dyDescent="0.2">
      <c r="A3547" s="87">
        <v>38456</v>
      </c>
      <c r="B3547" s="105">
        <f>Catch_Tmin!B3547+(Z_Zone2-Z_Tmin)*C_Tmin</f>
        <v>0.40750000000002728</v>
      </c>
      <c r="C3547" s="105">
        <f>Catch_Tmean!B3547+(Z_Zone2-Z_Tmean)*C_Tmean</f>
        <v>9.0675000000000008</v>
      </c>
      <c r="D3547" s="105">
        <f>Catch_Tmax!B3547+(Z_Zone2-Z_Tmax)*C_Tmax</f>
        <v>14.8475</v>
      </c>
      <c r="E3547" s="105">
        <f>Catch_P!B3547*EXP((Z_Zone2-Z_P)*C_P)</f>
        <v>0.42050843855040965</v>
      </c>
      <c r="F3547" s="105">
        <f t="shared" si="385"/>
        <v>0</v>
      </c>
      <c r="G3547" s="105">
        <f t="shared" si="386"/>
        <v>0.42050843855040965</v>
      </c>
      <c r="H3547" s="105">
        <f t="shared" si="387"/>
        <v>0</v>
      </c>
      <c r="I3547" s="105">
        <f t="shared" si="391"/>
        <v>5.3649309664647022</v>
      </c>
      <c r="J3547" s="105">
        <f>MIN(0,GR4J!$D$16*J3546+(1-GR4J!$D$16)*C3547)</f>
        <v>0</v>
      </c>
      <c r="K3547" s="105">
        <f>IF(J3547=0,MIN(I3547,MAX(0,GR4J!$D$15*C3547)),0)</f>
        <v>5.3649309664647022</v>
      </c>
      <c r="L3547" s="105">
        <f t="shared" si="388"/>
        <v>2.773959436054001E-2</v>
      </c>
      <c r="M3547" s="105">
        <f t="shared" si="389"/>
        <v>0.67043200455029783</v>
      </c>
      <c r="N3547" s="105">
        <f t="shared" si="390"/>
        <v>4.6944989619144044</v>
      </c>
    </row>
    <row r="3548" spans="1:14" x14ac:dyDescent="0.2">
      <c r="A3548" s="87">
        <v>38457</v>
      </c>
      <c r="B3548" s="105">
        <f>Catch_Tmin!B3548+(Z_Zone2-Z_Tmin)*C_Tmin</f>
        <v>0.84750000000002501</v>
      </c>
      <c r="C3548" s="105">
        <f>Catch_Tmean!B3548+(Z_Zone2-Z_Tmean)*C_Tmean</f>
        <v>3.75750000000005</v>
      </c>
      <c r="D3548" s="105">
        <f>Catch_Tmax!B3548+(Z_Zone2-Z_Tmax)*C_Tmax</f>
        <v>8.3875000000000455</v>
      </c>
      <c r="E3548" s="105">
        <f>Catch_P!B3548*EXP((Z_Zone2-Z_P)*C_P)</f>
        <v>17.503663754660799</v>
      </c>
      <c r="F3548" s="105">
        <f t="shared" si="385"/>
        <v>0</v>
      </c>
      <c r="G3548" s="105">
        <f t="shared" si="386"/>
        <v>17.503663754660799</v>
      </c>
      <c r="H3548" s="105">
        <f t="shared" si="387"/>
        <v>0</v>
      </c>
      <c r="I3548" s="105">
        <f t="shared" si="391"/>
        <v>4.6944989619144044</v>
      </c>
      <c r="J3548" s="105">
        <f>MIN(0,GR4J!$D$16*J3547+(1-GR4J!$D$16)*C3548)</f>
        <v>0</v>
      </c>
      <c r="K3548" s="105">
        <f>IF(J3548=0,MIN(I3548,MAX(0,GR4J!$D$15*C3548)),0)</f>
        <v>4.6944989619144044</v>
      </c>
      <c r="L3548" s="105">
        <f t="shared" si="388"/>
        <v>2.4273098338727438E-2</v>
      </c>
      <c r="M3548" s="105">
        <f t="shared" si="389"/>
        <v>0.57200492764968247</v>
      </c>
      <c r="N3548" s="105">
        <f t="shared" si="390"/>
        <v>4.1224940342647223</v>
      </c>
    </row>
    <row r="3549" spans="1:14" x14ac:dyDescent="0.2">
      <c r="A3549" s="87">
        <v>38458</v>
      </c>
      <c r="B3549" s="105">
        <f>Catch_Tmin!B3549+(Z_Zone2-Z_Tmin)*C_Tmin</f>
        <v>-1.7024999999999864</v>
      </c>
      <c r="C3549" s="105">
        <f>Catch_Tmean!B3549+(Z_Zone2-Z_Tmean)*C_Tmean</f>
        <v>0.20750000000003865</v>
      </c>
      <c r="D3549" s="105">
        <f>Catch_Tmax!B3549+(Z_Zone2-Z_Tmax)*C_Tmax</f>
        <v>1.8774999999999999</v>
      </c>
      <c r="E3549" s="105">
        <f>Catch_P!B3549*EXP((Z_Zone2-Z_P)*C_P)</f>
        <v>57.294274752493315</v>
      </c>
      <c r="F3549" s="105">
        <f t="shared" si="385"/>
        <v>0.4755586592178751</v>
      </c>
      <c r="G3549" s="105">
        <f t="shared" si="386"/>
        <v>30.047486270337043</v>
      </c>
      <c r="H3549" s="105">
        <f t="shared" si="387"/>
        <v>27.246788482156273</v>
      </c>
      <c r="I3549" s="105">
        <f t="shared" si="391"/>
        <v>31.369282516420995</v>
      </c>
      <c r="J3549" s="105">
        <f>MIN(0,GR4J!$D$16*J3548+(1-GR4J!$D$16)*C3549)</f>
        <v>0</v>
      </c>
      <c r="K3549" s="105">
        <f>IF(J3549=0,MIN(I3549,MAX(0,GR4J!$D$15*C3549)),0)</f>
        <v>0.77605000000014457</v>
      </c>
      <c r="L3549" s="105">
        <f t="shared" si="388"/>
        <v>0.16219615458726208</v>
      </c>
      <c r="M3549" s="105">
        <f t="shared" si="389"/>
        <v>0.19089009319073583</v>
      </c>
      <c r="N3549" s="105">
        <f t="shared" si="390"/>
        <v>31.17839242323026</v>
      </c>
    </row>
    <row r="3550" spans="1:14" x14ac:dyDescent="0.2">
      <c r="A3550" s="87">
        <v>38459</v>
      </c>
      <c r="B3550" s="105">
        <f>Catch_Tmin!B3550+(Z_Zone2-Z_Tmin)*C_Tmin</f>
        <v>-1.5524999999999523</v>
      </c>
      <c r="C3550" s="105">
        <f>Catch_Tmean!B3550+(Z_Zone2-Z_Tmean)*C_Tmean</f>
        <v>-0.80249999999995225</v>
      </c>
      <c r="D3550" s="105">
        <f>Catch_Tmax!B3550+(Z_Zone2-Z_Tmax)*C_Tmax</f>
        <v>-0.10249999999996362</v>
      </c>
      <c r="E3550" s="105">
        <f>Catch_P!B3550*EXP((Z_Zone2-Z_P)*C_P)</f>
        <v>25.198968180133296</v>
      </c>
      <c r="F3550" s="105">
        <f t="shared" si="385"/>
        <v>1</v>
      </c>
      <c r="G3550" s="105">
        <f t="shared" si="386"/>
        <v>0</v>
      </c>
      <c r="H3550" s="105">
        <f t="shared" si="387"/>
        <v>25.198968180133296</v>
      </c>
      <c r="I3550" s="105">
        <f t="shared" si="391"/>
        <v>56.377360603363556</v>
      </c>
      <c r="J3550" s="105">
        <f>MIN(0,GR4J!$D$16*J3549+(1-GR4J!$D$16)*C3550)</f>
        <v>-0.60187499999996419</v>
      </c>
      <c r="K3550" s="105">
        <f>IF(J3550=0,MIN(I3550,MAX(0,GR4J!$D$15*C3550)),0)</f>
        <v>0</v>
      </c>
      <c r="L3550" s="105">
        <f t="shared" si="388"/>
        <v>0.29150144224236657</v>
      </c>
      <c r="M3550" s="105">
        <f t="shared" si="389"/>
        <v>0</v>
      </c>
      <c r="N3550" s="105">
        <f t="shared" si="390"/>
        <v>56.377360603363556</v>
      </c>
    </row>
    <row r="3551" spans="1:14" x14ac:dyDescent="0.2">
      <c r="A3551" s="87">
        <v>38460</v>
      </c>
      <c r="B3551" s="105">
        <f>Catch_Tmin!B3551+(Z_Zone2-Z_Tmin)*C_Tmin</f>
        <v>2.7500000000031832E-2</v>
      </c>
      <c r="C3551" s="105">
        <f>Catch_Tmean!B3551+(Z_Zone2-Z_Tmean)*C_Tmean</f>
        <v>4.6875</v>
      </c>
      <c r="D3551" s="105">
        <f>Catch_Tmax!B3551+(Z_Zone2-Z_Tmax)*C_Tmax</f>
        <v>11.4175</v>
      </c>
      <c r="E3551" s="105">
        <f>Catch_P!B3551*EXP((Z_Zone2-Z_P)*C_P)</f>
        <v>10.312969455448798</v>
      </c>
      <c r="F3551" s="105">
        <f t="shared" si="385"/>
        <v>0</v>
      </c>
      <c r="G3551" s="105">
        <f t="shared" si="386"/>
        <v>10.312969455448798</v>
      </c>
      <c r="H3551" s="105">
        <f t="shared" si="387"/>
        <v>0</v>
      </c>
      <c r="I3551" s="105">
        <f t="shared" si="391"/>
        <v>56.377360603363556</v>
      </c>
      <c r="J3551" s="105">
        <f>MIN(0,GR4J!$D$16*J3550+(1-GR4J!$D$16)*C3551)</f>
        <v>0</v>
      </c>
      <c r="K3551" s="105">
        <f>IF(J3551=0,MIN(I3551,MAX(0,GR4J!$D$15*C3551)),0)</f>
        <v>17.53125</v>
      </c>
      <c r="L3551" s="105">
        <f t="shared" si="388"/>
        <v>0.29150144224236657</v>
      </c>
      <c r="M3551" s="105">
        <f t="shared" si="389"/>
        <v>6.3524711933803406</v>
      </c>
      <c r="N3551" s="105">
        <f t="shared" si="390"/>
        <v>50.024889409983217</v>
      </c>
    </row>
    <row r="3552" spans="1:14" x14ac:dyDescent="0.2">
      <c r="A3552" s="87">
        <v>38461</v>
      </c>
      <c r="B3552" s="105">
        <f>Catch_Tmin!B3552+(Z_Zone2-Z_Tmin)*C_Tmin</f>
        <v>1.7175000000000296</v>
      </c>
      <c r="C3552" s="105">
        <f>Catch_Tmean!B3552+(Z_Zone2-Z_Tmean)*C_Tmean</f>
        <v>4.7675000000000409</v>
      </c>
      <c r="D3552" s="105">
        <f>Catch_Tmax!B3552+(Z_Zone2-Z_Tmax)*C_Tmax</f>
        <v>7.8575000000000159</v>
      </c>
      <c r="E3552" s="105">
        <f>Catch_P!B3552*EXP((Z_Zone2-Z_P)*C_P)</f>
        <v>5.9396816945245368</v>
      </c>
      <c r="F3552" s="105">
        <f t="shared" si="385"/>
        <v>0</v>
      </c>
      <c r="G3552" s="105">
        <f t="shared" si="386"/>
        <v>5.9396816945245368</v>
      </c>
      <c r="H3552" s="105">
        <f t="shared" si="387"/>
        <v>0</v>
      </c>
      <c r="I3552" s="105">
        <f t="shared" si="391"/>
        <v>50.024889409983217</v>
      </c>
      <c r="J3552" s="105">
        <f>MIN(0,GR4J!$D$16*J3551+(1-GR4J!$D$16)*C3552)</f>
        <v>0</v>
      </c>
      <c r="K3552" s="105">
        <f>IF(J3552=0,MIN(I3552,MAX(0,GR4J!$D$15*C3552)),0)</f>
        <v>17.830450000000155</v>
      </c>
      <c r="L3552" s="105">
        <f t="shared" si="388"/>
        <v>0.25865573086362248</v>
      </c>
      <c r="M3552" s="105">
        <f t="shared" si="389"/>
        <v>5.9337982687396016</v>
      </c>
      <c r="N3552" s="105">
        <f t="shared" si="390"/>
        <v>44.091091141243616</v>
      </c>
    </row>
    <row r="3553" spans="1:14" x14ac:dyDescent="0.2">
      <c r="A3553" s="87">
        <v>38462</v>
      </c>
      <c r="B3553" s="105">
        <f>Catch_Tmin!B3553+(Z_Zone2-Z_Tmin)*C_Tmin</f>
        <v>1.7375000000000114</v>
      </c>
      <c r="C3553" s="105">
        <f>Catch_Tmean!B3553+(Z_Zone2-Z_Tmean)*C_Tmean</f>
        <v>3.1775000000000091</v>
      </c>
      <c r="D3553" s="105">
        <f>Catch_Tmax!B3553+(Z_Zone2-Z_Tmax)*C_Tmax</f>
        <v>5.0575000000000001</v>
      </c>
      <c r="E3553" s="105">
        <f>Catch_P!B3553*EXP((Z_Zone2-Z_P)*C_P)</f>
        <v>1.5558812226365157</v>
      </c>
      <c r="F3553" s="105">
        <f t="shared" si="385"/>
        <v>0</v>
      </c>
      <c r="G3553" s="105">
        <f t="shared" si="386"/>
        <v>1.5558812226365157</v>
      </c>
      <c r="H3553" s="105">
        <f t="shared" si="387"/>
        <v>0</v>
      </c>
      <c r="I3553" s="105">
        <f t="shared" si="391"/>
        <v>44.091091141243616</v>
      </c>
      <c r="J3553" s="105">
        <f>MIN(0,GR4J!$D$16*J3552+(1-GR4J!$D$16)*C3553)</f>
        <v>0</v>
      </c>
      <c r="K3553" s="105">
        <f>IF(J3553=0,MIN(I3553,MAX(0,GR4J!$D$15*C3553)),0)</f>
        <v>11.883850000000034</v>
      </c>
      <c r="L3553" s="105">
        <f t="shared" si="388"/>
        <v>0.22797478491650672</v>
      </c>
      <c r="M3553" s="105">
        <f t="shared" si="389"/>
        <v>3.6266813329570362</v>
      </c>
      <c r="N3553" s="105">
        <f t="shared" si="390"/>
        <v>40.464409808286582</v>
      </c>
    </row>
    <row r="3554" spans="1:14" x14ac:dyDescent="0.2">
      <c r="A3554" s="87">
        <v>38463</v>
      </c>
      <c r="B3554" s="105">
        <f>Catch_Tmin!B3554+(Z_Zone2-Z_Tmin)*C_Tmin</f>
        <v>-1.2724999999999795</v>
      </c>
      <c r="C3554" s="105">
        <f>Catch_Tmean!B3554+(Z_Zone2-Z_Tmean)*C_Tmean</f>
        <v>4.3675000000000068</v>
      </c>
      <c r="D3554" s="105">
        <f>Catch_Tmax!B3554+(Z_Zone2-Z_Tmax)*C_Tmax</f>
        <v>9.75750000000005</v>
      </c>
      <c r="E3554" s="105">
        <f>Catch_P!B3554*EXP((Z_Zone2-Z_P)*C_P)</f>
        <v>0</v>
      </c>
      <c r="F3554" s="105">
        <f t="shared" si="385"/>
        <v>0.1153671804170423</v>
      </c>
      <c r="G3554" s="105">
        <f t="shared" si="386"/>
        <v>0</v>
      </c>
      <c r="H3554" s="105">
        <f t="shared" si="387"/>
        <v>0</v>
      </c>
      <c r="I3554" s="105">
        <f t="shared" si="391"/>
        <v>40.464409808286582</v>
      </c>
      <c r="J3554" s="105">
        <f>MIN(0,GR4J!$D$16*J3553+(1-GR4J!$D$16)*C3554)</f>
        <v>0</v>
      </c>
      <c r="K3554" s="105">
        <f>IF(J3554=0,MIN(I3554,MAX(0,GR4J!$D$15*C3554)),0)</f>
        <v>16.334450000000025</v>
      </c>
      <c r="L3554" s="105">
        <f t="shared" si="388"/>
        <v>0.20922288117720023</v>
      </c>
      <c r="M3554" s="105">
        <f t="shared" si="389"/>
        <v>4.7092316223004334</v>
      </c>
      <c r="N3554" s="105">
        <f t="shared" si="390"/>
        <v>35.755178185986146</v>
      </c>
    </row>
    <row r="3555" spans="1:14" x14ac:dyDescent="0.2">
      <c r="A3555" s="87">
        <v>38464</v>
      </c>
      <c r="B3555" s="105">
        <f>Catch_Tmin!B3555+(Z_Zone2-Z_Tmin)*C_Tmin</f>
        <v>-0.40249999999997499</v>
      </c>
      <c r="C3555" s="105">
        <f>Catch_Tmean!B3555+(Z_Zone2-Z_Tmean)*C_Tmean</f>
        <v>8.75750000000005</v>
      </c>
      <c r="D3555" s="105">
        <f>Catch_Tmax!B3555+(Z_Zone2-Z_Tmax)*C_Tmax</f>
        <v>15.327500000000001</v>
      </c>
      <c r="E3555" s="105">
        <f>Catch_P!B3555*EXP((Z_Zone2-Z_P)*C_P)</f>
        <v>0</v>
      </c>
      <c r="F3555" s="105">
        <f t="shared" si="385"/>
        <v>2.5588048315319467E-2</v>
      </c>
      <c r="G3555" s="105">
        <f t="shared" si="386"/>
        <v>0</v>
      </c>
      <c r="H3555" s="105">
        <f t="shared" si="387"/>
        <v>0</v>
      </c>
      <c r="I3555" s="105">
        <f t="shared" si="391"/>
        <v>35.755178185986146</v>
      </c>
      <c r="J3555" s="105">
        <f>MIN(0,GR4J!$D$16*J3554+(1-GR4J!$D$16)*C3555)</f>
        <v>0</v>
      </c>
      <c r="K3555" s="105">
        <f>IF(J3555=0,MIN(I3555,MAX(0,GR4J!$D$15*C3555)),0)</f>
        <v>32.753050000000187</v>
      </c>
      <c r="L3555" s="105">
        <f t="shared" si="388"/>
        <v>0.18487360701710348</v>
      </c>
      <c r="M3555" s="105">
        <f t="shared" si="389"/>
        <v>8.7249620448804368</v>
      </c>
      <c r="N3555" s="105">
        <f t="shared" si="390"/>
        <v>27.030216141105711</v>
      </c>
    </row>
    <row r="3556" spans="1:14" x14ac:dyDescent="0.2">
      <c r="A3556" s="87">
        <v>38465</v>
      </c>
      <c r="B3556" s="105">
        <f>Catch_Tmin!B3556+(Z_Zone2-Z_Tmin)*C_Tmin</f>
        <v>6.7474999999999996</v>
      </c>
      <c r="C3556" s="105">
        <f>Catch_Tmean!B3556+(Z_Zone2-Z_Tmean)*C_Tmean</f>
        <v>8.5875000000000341</v>
      </c>
      <c r="D3556" s="105">
        <f>Catch_Tmax!B3556+(Z_Zone2-Z_Tmax)*C_Tmax</f>
        <v>10.6775</v>
      </c>
      <c r="E3556" s="105">
        <f>Catch_P!B3556*EXP((Z_Zone2-Z_P)*C_P)</f>
        <v>6.6230079071689518</v>
      </c>
      <c r="F3556" s="105">
        <f t="shared" si="385"/>
        <v>0</v>
      </c>
      <c r="G3556" s="105">
        <f t="shared" si="386"/>
        <v>6.6230079071689518</v>
      </c>
      <c r="H3556" s="105">
        <f t="shared" si="387"/>
        <v>0</v>
      </c>
      <c r="I3556" s="105">
        <f t="shared" si="391"/>
        <v>27.030216141105711</v>
      </c>
      <c r="J3556" s="105">
        <f>MIN(0,GR4J!$D$16*J3555+(1-GR4J!$D$16)*C3556)</f>
        <v>0</v>
      </c>
      <c r="K3556" s="105">
        <f>IF(J3556=0,MIN(I3556,MAX(0,GR4J!$D$15*C3556)),0)</f>
        <v>27.030216141105711</v>
      </c>
      <c r="L3556" s="105">
        <f t="shared" si="388"/>
        <v>0.1397608349331827</v>
      </c>
      <c r="M3556" s="105">
        <f t="shared" si="389"/>
        <v>6.1030106327853648</v>
      </c>
      <c r="N3556" s="105">
        <f t="shared" si="390"/>
        <v>20.927205508320348</v>
      </c>
    </row>
    <row r="3557" spans="1:14" x14ac:dyDescent="0.2">
      <c r="A3557" s="87">
        <v>38466</v>
      </c>
      <c r="B3557" s="105">
        <f>Catch_Tmin!B3557+(Z_Zone2-Z_Tmin)*C_Tmin</f>
        <v>5.347500000000025</v>
      </c>
      <c r="C3557" s="105">
        <f>Catch_Tmean!B3557+(Z_Zone2-Z_Tmean)*C_Tmean</f>
        <v>7.7175000000000296</v>
      </c>
      <c r="D3557" s="105">
        <f>Catch_Tmax!B3557+(Z_Zone2-Z_Tmax)*C_Tmax</f>
        <v>9.0574999999999992</v>
      </c>
      <c r="E3557" s="105">
        <f>Catch_P!B3557*EXP((Z_Zone2-Z_P)*C_P)</f>
        <v>46.140288419943701</v>
      </c>
      <c r="F3557" s="105">
        <f t="shared" si="385"/>
        <v>0</v>
      </c>
      <c r="G3557" s="105">
        <f t="shared" si="386"/>
        <v>46.140288419943701</v>
      </c>
      <c r="H3557" s="105">
        <f t="shared" si="387"/>
        <v>0</v>
      </c>
      <c r="I3557" s="105">
        <f t="shared" si="391"/>
        <v>20.927205508320348</v>
      </c>
      <c r="J3557" s="105">
        <f>MIN(0,GR4J!$D$16*J3556+(1-GR4J!$D$16)*C3557)</f>
        <v>0</v>
      </c>
      <c r="K3557" s="105">
        <f>IF(J3557=0,MIN(I3557,MAX(0,GR4J!$D$15*C3557)),0)</f>
        <v>20.927205508320348</v>
      </c>
      <c r="L3557" s="105">
        <f t="shared" si="388"/>
        <v>0.10820496955676613</v>
      </c>
      <c r="M3557" s="105">
        <f t="shared" si="389"/>
        <v>4.1307054222744277</v>
      </c>
      <c r="N3557" s="105">
        <f t="shared" si="390"/>
        <v>16.796500086045921</v>
      </c>
    </row>
    <row r="3558" spans="1:14" x14ac:dyDescent="0.2">
      <c r="A3558" s="87">
        <v>38467</v>
      </c>
      <c r="B3558" s="105">
        <f>Catch_Tmin!B3558+(Z_Zone2-Z_Tmin)*C_Tmin</f>
        <v>5.3575000000000159</v>
      </c>
      <c r="C3558" s="105">
        <f>Catch_Tmean!B3558+(Z_Zone2-Z_Tmean)*C_Tmean</f>
        <v>7.9975000000000005</v>
      </c>
      <c r="D3558" s="105">
        <f>Catch_Tmax!B3558+(Z_Zone2-Z_Tmax)*C_Tmax</f>
        <v>11.2675</v>
      </c>
      <c r="E3558" s="105">
        <f>Catch_P!B3558*EXP((Z_Zone2-Z_P)*C_P)</f>
        <v>9.1775966713626911</v>
      </c>
      <c r="F3558" s="105">
        <f t="shared" si="385"/>
        <v>0</v>
      </c>
      <c r="G3558" s="105">
        <f t="shared" si="386"/>
        <v>9.1775966713626911</v>
      </c>
      <c r="H3558" s="105">
        <f t="shared" si="387"/>
        <v>0</v>
      </c>
      <c r="I3558" s="105">
        <f t="shared" si="391"/>
        <v>16.796500086045921</v>
      </c>
      <c r="J3558" s="105">
        <f>MIN(0,GR4J!$D$16*J3557+(1-GR4J!$D$16)*C3558)</f>
        <v>0</v>
      </c>
      <c r="K3558" s="105">
        <f>IF(J3558=0,MIN(I3558,MAX(0,GR4J!$D$15*C3558)),0)</f>
        <v>16.796500086045921</v>
      </c>
      <c r="L3558" s="105">
        <f t="shared" si="388"/>
        <v>8.6846988707986891E-2</v>
      </c>
      <c r="M3558" s="105">
        <f t="shared" si="389"/>
        <v>2.9925029165804702</v>
      </c>
      <c r="N3558" s="105">
        <f t="shared" si="390"/>
        <v>13.80399716946545</v>
      </c>
    </row>
    <row r="3559" spans="1:14" x14ac:dyDescent="0.2">
      <c r="A3559" s="87">
        <v>38468</v>
      </c>
      <c r="B3559" s="105">
        <f>Catch_Tmin!B3559+(Z_Zone2-Z_Tmin)*C_Tmin</f>
        <v>6.4275000000000091</v>
      </c>
      <c r="C3559" s="105">
        <f>Catch_Tmean!B3559+(Z_Zone2-Z_Tmean)*C_Tmean</f>
        <v>10.547499999999999</v>
      </c>
      <c r="D3559" s="105">
        <f>Catch_Tmax!B3559+(Z_Zone2-Z_Tmax)*C_Tmax</f>
        <v>15.1875</v>
      </c>
      <c r="E3559" s="105">
        <f>Catch_P!B3559*EXP((Z_Zone2-Z_P)*C_P)</f>
        <v>2.8804828040703061</v>
      </c>
      <c r="F3559" s="105">
        <f t="shared" si="385"/>
        <v>0</v>
      </c>
      <c r="G3559" s="105">
        <f t="shared" si="386"/>
        <v>2.8804828040703061</v>
      </c>
      <c r="H3559" s="105">
        <f t="shared" si="387"/>
        <v>0</v>
      </c>
      <c r="I3559" s="105">
        <f t="shared" si="391"/>
        <v>13.80399716946545</v>
      </c>
      <c r="J3559" s="105">
        <f>MIN(0,GR4J!$D$16*J3558+(1-GR4J!$D$16)*C3559)</f>
        <v>0</v>
      </c>
      <c r="K3559" s="105">
        <f>IF(J3559=0,MIN(I3559,MAX(0,GR4J!$D$15*C3559)),0)</f>
        <v>13.80399716946545</v>
      </c>
      <c r="L3559" s="105">
        <f t="shared" si="388"/>
        <v>7.137413033430752E-2</v>
      </c>
      <c r="M3559" s="105">
        <f t="shared" si="389"/>
        <v>2.2671231807436003</v>
      </c>
      <c r="N3559" s="105">
        <f t="shared" si="390"/>
        <v>11.536873988721851</v>
      </c>
    </row>
    <row r="3560" spans="1:14" x14ac:dyDescent="0.2">
      <c r="A3560" s="87">
        <v>38469</v>
      </c>
      <c r="B3560" s="105">
        <f>Catch_Tmin!B3560+(Z_Zone2-Z_Tmin)*C_Tmin</f>
        <v>5.3875000000000455</v>
      </c>
      <c r="C3560" s="105">
        <f>Catch_Tmean!B3560+(Z_Zone2-Z_Tmean)*C_Tmean</f>
        <v>8.9875000000000114</v>
      </c>
      <c r="D3560" s="105">
        <f>Catch_Tmax!B3560+(Z_Zone2-Z_Tmax)*C_Tmax</f>
        <v>11.9375</v>
      </c>
      <c r="E3560" s="105">
        <f>Catch_P!B3560*EXP((Z_Zone2-Z_P)*C_P)</f>
        <v>3.080224312381751</v>
      </c>
      <c r="F3560" s="105">
        <f t="shared" si="385"/>
        <v>0</v>
      </c>
      <c r="G3560" s="105">
        <f t="shared" si="386"/>
        <v>3.080224312381751</v>
      </c>
      <c r="H3560" s="105">
        <f t="shared" si="387"/>
        <v>0</v>
      </c>
      <c r="I3560" s="105">
        <f t="shared" si="391"/>
        <v>11.536873988721851</v>
      </c>
      <c r="J3560" s="105">
        <f>MIN(0,GR4J!$D$16*J3559+(1-GR4J!$D$16)*C3560)</f>
        <v>0</v>
      </c>
      <c r="K3560" s="105">
        <f>IF(J3560=0,MIN(I3560,MAX(0,GR4J!$D$15*C3560)),0)</f>
        <v>11.536873988721851</v>
      </c>
      <c r="L3560" s="105">
        <f t="shared" si="388"/>
        <v>5.9651877467995926E-2</v>
      </c>
      <c r="M3560" s="105">
        <f t="shared" si="389"/>
        <v>1.773063973057236</v>
      </c>
      <c r="N3560" s="105">
        <f t="shared" si="390"/>
        <v>9.7638100156646157</v>
      </c>
    </row>
    <row r="3561" spans="1:14" x14ac:dyDescent="0.2">
      <c r="A3561" s="87">
        <v>38470</v>
      </c>
      <c r="B3561" s="105">
        <f>Catch_Tmin!B3561+(Z_Zone2-Z_Tmin)*C_Tmin</f>
        <v>5.9175000000000182</v>
      </c>
      <c r="C3561" s="105">
        <f>Catch_Tmean!B3561+(Z_Zone2-Z_Tmean)*C_Tmean</f>
        <v>12.467499999999999</v>
      </c>
      <c r="D3561" s="105">
        <f>Catch_Tmax!B3561+(Z_Zone2-Z_Tmax)*C_Tmax</f>
        <v>19.557500000000001</v>
      </c>
      <c r="E3561" s="105">
        <f>Catch_P!B3561*EXP((Z_Zone2-Z_P)*C_P)</f>
        <v>0</v>
      </c>
      <c r="F3561" s="105">
        <f t="shared" si="385"/>
        <v>0</v>
      </c>
      <c r="G3561" s="105">
        <f t="shared" si="386"/>
        <v>0</v>
      </c>
      <c r="H3561" s="105">
        <f t="shared" si="387"/>
        <v>0</v>
      </c>
      <c r="I3561" s="105">
        <f t="shared" si="391"/>
        <v>9.7638100156646157</v>
      </c>
      <c r="J3561" s="105">
        <f>MIN(0,GR4J!$D$16*J3560+(1-GR4J!$D$16)*C3561)</f>
        <v>0</v>
      </c>
      <c r="K3561" s="105">
        <f>IF(J3561=0,MIN(I3561,MAX(0,GR4J!$D$15*C3561)),0)</f>
        <v>9.7638100156646157</v>
      </c>
      <c r="L3561" s="105">
        <f t="shared" si="388"/>
        <v>5.048417788428522E-2</v>
      </c>
      <c r="M3561" s="105">
        <f t="shared" si="389"/>
        <v>1.420007131059722</v>
      </c>
      <c r="N3561" s="105">
        <f t="shared" si="390"/>
        <v>8.3438028846048944</v>
      </c>
    </row>
    <row r="3562" spans="1:14" x14ac:dyDescent="0.2">
      <c r="A3562" s="87">
        <v>38471</v>
      </c>
      <c r="B3562" s="105">
        <f>Catch_Tmin!B3562+(Z_Zone2-Z_Tmin)*C_Tmin</f>
        <v>7.75750000000005</v>
      </c>
      <c r="C3562" s="105">
        <f>Catch_Tmean!B3562+(Z_Zone2-Z_Tmean)*C_Tmean</f>
        <v>14.907500000000001</v>
      </c>
      <c r="D3562" s="105">
        <f>Catch_Tmax!B3562+(Z_Zone2-Z_Tmax)*C_Tmax</f>
        <v>22.7075</v>
      </c>
      <c r="E3562" s="105">
        <f>Catch_P!B3562*EXP((Z_Zone2-Z_P)*C_P)</f>
        <v>0</v>
      </c>
      <c r="F3562" s="105">
        <f t="shared" si="385"/>
        <v>0</v>
      </c>
      <c r="G3562" s="105">
        <f t="shared" si="386"/>
        <v>0</v>
      </c>
      <c r="H3562" s="105">
        <f t="shared" si="387"/>
        <v>0</v>
      </c>
      <c r="I3562" s="105">
        <f t="shared" si="391"/>
        <v>8.3438028846048944</v>
      </c>
      <c r="J3562" s="105">
        <f>MIN(0,GR4J!$D$16*J3561+(1-GR4J!$D$16)*C3562)</f>
        <v>0</v>
      </c>
      <c r="K3562" s="105">
        <f>IF(J3562=0,MIN(I3562,MAX(0,GR4J!$D$15*C3562)),0)</f>
        <v>8.3438028846048944</v>
      </c>
      <c r="L3562" s="105">
        <f t="shared" si="388"/>
        <v>4.3141973100869764E-2</v>
      </c>
      <c r="M3562" s="105">
        <f t="shared" si="389"/>
        <v>1.158351596106415</v>
      </c>
      <c r="N3562" s="105">
        <f t="shared" si="390"/>
        <v>7.1854512884984789</v>
      </c>
    </row>
    <row r="3563" spans="1:14" x14ac:dyDescent="0.2">
      <c r="A3563" s="87">
        <v>38472</v>
      </c>
      <c r="B3563" s="105">
        <f>Catch_Tmin!B3563+(Z_Zone2-Z_Tmin)*C_Tmin</f>
        <v>9.4474999999999998</v>
      </c>
      <c r="C3563" s="105">
        <f>Catch_Tmean!B3563+(Z_Zone2-Z_Tmean)*C_Tmean</f>
        <v>16.997499999999999</v>
      </c>
      <c r="D3563" s="105">
        <f>Catch_Tmax!B3563+(Z_Zone2-Z_Tmax)*C_Tmax</f>
        <v>23.537500000000001</v>
      </c>
      <c r="E3563" s="105">
        <f>Catch_P!B3563*EXP((Z_Zone2-Z_P)*C_P)</f>
        <v>0</v>
      </c>
      <c r="F3563" s="105">
        <f t="shared" si="385"/>
        <v>0</v>
      </c>
      <c r="G3563" s="105">
        <f t="shared" si="386"/>
        <v>0</v>
      </c>
      <c r="H3563" s="105">
        <f t="shared" si="387"/>
        <v>0</v>
      </c>
      <c r="I3563" s="105">
        <f t="shared" si="391"/>
        <v>7.1854512884984789</v>
      </c>
      <c r="J3563" s="105">
        <f>MIN(0,GR4J!$D$16*J3562+(1-GR4J!$D$16)*C3563)</f>
        <v>0</v>
      </c>
      <c r="K3563" s="105">
        <f>IF(J3563=0,MIN(I3563,MAX(0,GR4J!$D$15*C3563)),0)</f>
        <v>7.1854512884984789</v>
      </c>
      <c r="L3563" s="105">
        <f t="shared" si="388"/>
        <v>3.7152668932050228E-2</v>
      </c>
      <c r="M3563" s="105">
        <f t="shared" si="389"/>
        <v>0.95880795241390993</v>
      </c>
      <c r="N3563" s="105">
        <f t="shared" si="390"/>
        <v>6.2266433360845692</v>
      </c>
    </row>
    <row r="3564" spans="1:14" x14ac:dyDescent="0.2">
      <c r="A3564" s="87">
        <v>38473</v>
      </c>
      <c r="B3564" s="105">
        <f>Catch_Tmin!B3564+(Z_Zone2-Z_Tmin)*C_Tmin</f>
        <v>12.1975</v>
      </c>
      <c r="C3564" s="105">
        <f>Catch_Tmean!B3564+(Z_Zone2-Z_Tmean)*C_Tmean</f>
        <v>17.467500000000001</v>
      </c>
      <c r="D3564" s="105">
        <f>Catch_Tmax!B3564+(Z_Zone2-Z_Tmax)*C_Tmax</f>
        <v>24.447500000000002</v>
      </c>
      <c r="E3564" s="105">
        <f>Catch_P!B3564*EXP((Z_Zone2-Z_P)*C_P)</f>
        <v>0</v>
      </c>
      <c r="F3564" s="105">
        <f t="shared" si="385"/>
        <v>0</v>
      </c>
      <c r="G3564" s="105">
        <f t="shared" si="386"/>
        <v>0</v>
      </c>
      <c r="H3564" s="105">
        <f t="shared" si="387"/>
        <v>0</v>
      </c>
      <c r="I3564" s="105">
        <f t="shared" si="391"/>
        <v>6.2266433360845692</v>
      </c>
      <c r="J3564" s="105">
        <f>MIN(0,GR4J!$D$16*J3563+(1-GR4J!$D$16)*C3564)</f>
        <v>0</v>
      </c>
      <c r="K3564" s="105">
        <f>IF(J3564=0,MIN(I3564,MAX(0,GR4J!$D$15*C3564)),0)</f>
        <v>6.2266433360845692</v>
      </c>
      <c r="L3564" s="105">
        <f t="shared" si="388"/>
        <v>3.2195113310948133E-2</v>
      </c>
      <c r="M3564" s="105">
        <f t="shared" si="389"/>
        <v>0.80308507258534956</v>
      </c>
      <c r="N3564" s="105">
        <f t="shared" si="390"/>
        <v>5.4235582634992197</v>
      </c>
    </row>
    <row r="3565" spans="1:14" x14ac:dyDescent="0.2">
      <c r="A3565" s="87">
        <v>38474</v>
      </c>
      <c r="B3565" s="105">
        <f>Catch_Tmin!B3565+(Z_Zone2-Z_Tmin)*C_Tmin</f>
        <v>12.057499999999999</v>
      </c>
      <c r="C3565" s="105">
        <f>Catch_Tmean!B3565+(Z_Zone2-Z_Tmean)*C_Tmean</f>
        <v>16.8675</v>
      </c>
      <c r="D3565" s="105">
        <f>Catch_Tmax!B3565+(Z_Zone2-Z_Tmax)*C_Tmax</f>
        <v>20.947500000000002</v>
      </c>
      <c r="E3565" s="105">
        <f>Catch_P!B3565*EXP((Z_Zone2-Z_P)*C_P)</f>
        <v>1.1879363389049071</v>
      </c>
      <c r="F3565" s="105">
        <f t="shared" si="385"/>
        <v>0</v>
      </c>
      <c r="G3565" s="105">
        <f t="shared" si="386"/>
        <v>1.1879363389049071</v>
      </c>
      <c r="H3565" s="105">
        <f t="shared" si="387"/>
        <v>0</v>
      </c>
      <c r="I3565" s="105">
        <f t="shared" si="391"/>
        <v>5.4235582634992197</v>
      </c>
      <c r="J3565" s="105">
        <f>MIN(0,GR4J!$D$16*J3564+(1-GR4J!$D$16)*C3565)</f>
        <v>0</v>
      </c>
      <c r="K3565" s="105">
        <f>IF(J3565=0,MIN(I3565,MAX(0,GR4J!$D$15*C3565)),0)</f>
        <v>5.4235582634992197</v>
      </c>
      <c r="L3565" s="105">
        <f t="shared" si="388"/>
        <v>2.8042729190859005E-2</v>
      </c>
      <c r="M3565" s="105">
        <f t="shared" si="389"/>
        <v>0.6792380644206607</v>
      </c>
      <c r="N3565" s="105">
        <f t="shared" si="390"/>
        <v>4.7443201990785591</v>
      </c>
    </row>
    <row r="3566" spans="1:14" x14ac:dyDescent="0.2">
      <c r="A3566" s="87">
        <v>38475</v>
      </c>
      <c r="B3566" s="105">
        <f>Catch_Tmin!B3566+(Z_Zone2-Z_Tmin)*C_Tmin</f>
        <v>8.4675000000000296</v>
      </c>
      <c r="C3566" s="105">
        <f>Catch_Tmean!B3566+(Z_Zone2-Z_Tmean)*C_Tmean</f>
        <v>10.8575</v>
      </c>
      <c r="D3566" s="105">
        <f>Catch_Tmax!B3566+(Z_Zone2-Z_Tmax)*C_Tmax</f>
        <v>12.7675</v>
      </c>
      <c r="E3566" s="105">
        <f>Catch_P!B3566*EXP((Z_Zone2-Z_P)*C_P)</f>
        <v>9.2091348042539707</v>
      </c>
      <c r="F3566" s="105">
        <f t="shared" si="385"/>
        <v>0</v>
      </c>
      <c r="G3566" s="105">
        <f t="shared" si="386"/>
        <v>9.2091348042539707</v>
      </c>
      <c r="H3566" s="105">
        <f t="shared" si="387"/>
        <v>0</v>
      </c>
      <c r="I3566" s="105">
        <f t="shared" si="391"/>
        <v>4.7443201990785591</v>
      </c>
      <c r="J3566" s="105">
        <f>MIN(0,GR4J!$D$16*J3565+(1-GR4J!$D$16)*C3566)</f>
        <v>0</v>
      </c>
      <c r="K3566" s="105">
        <f>IF(J3566=0,MIN(I3566,MAX(0,GR4J!$D$15*C3566)),0)</f>
        <v>4.7443201990785591</v>
      </c>
      <c r="L3566" s="105">
        <f t="shared" si="388"/>
        <v>2.4530701077348435E-2</v>
      </c>
      <c r="M3566" s="105">
        <f t="shared" si="389"/>
        <v>0.57917537046479606</v>
      </c>
      <c r="N3566" s="105">
        <f t="shared" si="390"/>
        <v>4.1651448286137631</v>
      </c>
    </row>
    <row r="3567" spans="1:14" x14ac:dyDescent="0.2">
      <c r="A3567" s="87">
        <v>38476</v>
      </c>
      <c r="B3567" s="105">
        <f>Catch_Tmin!B3567+(Z_Zone2-Z_Tmin)*C_Tmin</f>
        <v>6.0175000000000409</v>
      </c>
      <c r="C3567" s="105">
        <f>Catch_Tmean!B3567+(Z_Zone2-Z_Tmean)*C_Tmean</f>
        <v>8.3675000000000068</v>
      </c>
      <c r="D3567" s="105">
        <f>Catch_Tmax!B3567+(Z_Zone2-Z_Tmax)*C_Tmax</f>
        <v>10.9975</v>
      </c>
      <c r="E3567" s="105">
        <f>Catch_P!B3567*EXP((Z_Zone2-Z_P)*C_P)</f>
        <v>7.9476094886027422</v>
      </c>
      <c r="F3567" s="105">
        <f t="shared" si="385"/>
        <v>0</v>
      </c>
      <c r="G3567" s="105">
        <f t="shared" si="386"/>
        <v>7.9476094886027422</v>
      </c>
      <c r="H3567" s="105">
        <f t="shared" si="387"/>
        <v>0</v>
      </c>
      <c r="I3567" s="105">
        <f t="shared" si="391"/>
        <v>4.1651448286137631</v>
      </c>
      <c r="J3567" s="105">
        <f>MIN(0,GR4J!$D$16*J3566+(1-GR4J!$D$16)*C3567)</f>
        <v>0</v>
      </c>
      <c r="K3567" s="105">
        <f>IF(J3567=0,MIN(I3567,MAX(0,GR4J!$D$15*C3567)),0)</f>
        <v>4.1651448286137631</v>
      </c>
      <c r="L3567" s="105">
        <f t="shared" si="388"/>
        <v>2.153605120380199E-2</v>
      </c>
      <c r="M3567" s="105">
        <f t="shared" si="389"/>
        <v>0.4972451779316257</v>
      </c>
      <c r="N3567" s="105">
        <f t="shared" si="390"/>
        <v>3.6678996506821373</v>
      </c>
    </row>
    <row r="3568" spans="1:14" x14ac:dyDescent="0.2">
      <c r="A3568" s="87">
        <v>38477</v>
      </c>
      <c r="B3568" s="105">
        <f>Catch_Tmin!B3568+(Z_Zone2-Z_Tmin)*C_Tmin</f>
        <v>4.4974999999999996</v>
      </c>
      <c r="C3568" s="105">
        <f>Catch_Tmean!B3568+(Z_Zone2-Z_Tmean)*C_Tmean</f>
        <v>6.8775000000000004</v>
      </c>
      <c r="D3568" s="105">
        <f>Catch_Tmax!B3568+(Z_Zone2-Z_Tmax)*C_Tmax</f>
        <v>9.6374999999999993</v>
      </c>
      <c r="E3568" s="105">
        <f>Catch_P!B3568*EXP((Z_Zone2-Z_P)*C_P)</f>
        <v>4.2576479403228973</v>
      </c>
      <c r="F3568" s="105">
        <f t="shared" si="385"/>
        <v>0</v>
      </c>
      <c r="G3568" s="105">
        <f t="shared" si="386"/>
        <v>4.2576479403228973</v>
      </c>
      <c r="H3568" s="105">
        <f t="shared" si="387"/>
        <v>0</v>
      </c>
      <c r="I3568" s="105">
        <f t="shared" si="391"/>
        <v>3.6678996506821373</v>
      </c>
      <c r="J3568" s="105">
        <f>MIN(0,GR4J!$D$16*J3567+(1-GR4J!$D$16)*C3568)</f>
        <v>0</v>
      </c>
      <c r="K3568" s="105">
        <f>IF(J3568=0,MIN(I3568,MAX(0,GR4J!$D$15*C3568)),0)</f>
        <v>3.6678996506821373</v>
      </c>
      <c r="L3568" s="105">
        <f t="shared" si="388"/>
        <v>1.896502473211429E-2</v>
      </c>
      <c r="M3568" s="105">
        <f t="shared" si="389"/>
        <v>0.42939559189930382</v>
      </c>
      <c r="N3568" s="105">
        <f t="shared" si="390"/>
        <v>3.2385040587828335</v>
      </c>
    </row>
    <row r="3569" spans="1:14" x14ac:dyDescent="0.2">
      <c r="A3569" s="87">
        <v>38478</v>
      </c>
      <c r="B3569" s="105">
        <f>Catch_Tmin!B3569+(Z_Zone2-Z_Tmin)*C_Tmin</f>
        <v>4.5175000000000409</v>
      </c>
      <c r="C3569" s="105">
        <f>Catch_Tmean!B3569+(Z_Zone2-Z_Tmean)*C_Tmean</f>
        <v>6.8875000000000455</v>
      </c>
      <c r="D3569" s="105">
        <f>Catch_Tmax!B3569+(Z_Zone2-Z_Tmax)*C_Tmax</f>
        <v>9.1875</v>
      </c>
      <c r="E3569" s="105">
        <f>Catch_P!B3569*EXP((Z_Zone2-Z_P)*C_P)</f>
        <v>4.7096945117645888</v>
      </c>
      <c r="F3569" s="105">
        <f t="shared" si="385"/>
        <v>0</v>
      </c>
      <c r="G3569" s="105">
        <f t="shared" si="386"/>
        <v>4.7096945117645888</v>
      </c>
      <c r="H3569" s="105">
        <f t="shared" si="387"/>
        <v>0</v>
      </c>
      <c r="I3569" s="105">
        <f t="shared" si="391"/>
        <v>3.2385040587828335</v>
      </c>
      <c r="J3569" s="105">
        <f>MIN(0,GR4J!$D$16*J3568+(1-GR4J!$D$16)*C3569)</f>
        <v>0</v>
      </c>
      <c r="K3569" s="105">
        <f>IF(J3569=0,MIN(I3569,MAX(0,GR4J!$D$15*C3569)),0)</f>
        <v>3.2385040587828335</v>
      </c>
      <c r="L3569" s="105">
        <f t="shared" si="388"/>
        <v>1.6744817312122125E-2</v>
      </c>
      <c r="M3569" s="105">
        <f t="shared" si="389"/>
        <v>0.37265574882427949</v>
      </c>
      <c r="N3569" s="105">
        <f t="shared" si="390"/>
        <v>2.8658483099585541</v>
      </c>
    </row>
    <row r="3570" spans="1:14" x14ac:dyDescent="0.2">
      <c r="A3570" s="87">
        <v>38479</v>
      </c>
      <c r="B3570" s="105">
        <f>Catch_Tmin!B3570+(Z_Zone2-Z_Tmin)*C_Tmin</f>
        <v>4.0275000000000318</v>
      </c>
      <c r="C3570" s="105">
        <f>Catch_Tmean!B3570+(Z_Zone2-Z_Tmean)*C_Tmean</f>
        <v>7.0375000000000227</v>
      </c>
      <c r="D3570" s="105">
        <f>Catch_Tmax!B3570+(Z_Zone2-Z_Tmax)*C_Tmax</f>
        <v>8.847500000000025</v>
      </c>
      <c r="E3570" s="105">
        <f>Catch_P!B3570*EXP((Z_Zone2-Z_P)*C_P)</f>
        <v>9.5245161331667791</v>
      </c>
      <c r="F3570" s="105">
        <f t="shared" si="385"/>
        <v>0</v>
      </c>
      <c r="G3570" s="105">
        <f t="shared" si="386"/>
        <v>9.5245161331667791</v>
      </c>
      <c r="H3570" s="105">
        <f t="shared" si="387"/>
        <v>0</v>
      </c>
      <c r="I3570" s="105">
        <f t="shared" si="391"/>
        <v>2.8658483099585541</v>
      </c>
      <c r="J3570" s="105">
        <f>MIN(0,GR4J!$D$16*J3569+(1-GR4J!$D$16)*C3570)</f>
        <v>0</v>
      </c>
      <c r="K3570" s="105">
        <f>IF(J3570=0,MIN(I3570,MAX(0,GR4J!$D$15*C3570)),0)</f>
        <v>2.8658483099585541</v>
      </c>
      <c r="L3570" s="105">
        <f t="shared" si="388"/>
        <v>1.4817985564775201E-2</v>
      </c>
      <c r="M3570" s="105">
        <f t="shared" si="389"/>
        <v>0.32480431999487658</v>
      </c>
      <c r="N3570" s="105">
        <f t="shared" si="390"/>
        <v>2.5410439899636774</v>
      </c>
    </row>
    <row r="3571" spans="1:14" x14ac:dyDescent="0.2">
      <c r="A3571" s="87">
        <v>38480</v>
      </c>
      <c r="B3571" s="105">
        <f>Catch_Tmin!B3571+(Z_Zone2-Z_Tmin)*C_Tmin</f>
        <v>0.16750000000001819</v>
      </c>
      <c r="C3571" s="105">
        <f>Catch_Tmean!B3571+(Z_Zone2-Z_Tmean)*C_Tmean</f>
        <v>6.1375000000000455</v>
      </c>
      <c r="D3571" s="105">
        <f>Catch_Tmax!B3571+(Z_Zone2-Z_Tmax)*C_Tmax</f>
        <v>11.3775</v>
      </c>
      <c r="E3571" s="105">
        <f>Catch_P!B3571*EXP((Z_Zone2-Z_P)*C_P)</f>
        <v>0.49409741529673129</v>
      </c>
      <c r="F3571" s="105">
        <f t="shared" si="385"/>
        <v>0</v>
      </c>
      <c r="G3571" s="105">
        <f t="shared" si="386"/>
        <v>0.49409741529673129</v>
      </c>
      <c r="H3571" s="105">
        <f t="shared" si="387"/>
        <v>0</v>
      </c>
      <c r="I3571" s="105">
        <f t="shared" si="391"/>
        <v>2.5410439899636774</v>
      </c>
      <c r="J3571" s="105">
        <f>MIN(0,GR4J!$D$16*J3570+(1-GR4J!$D$16)*C3571)</f>
        <v>0</v>
      </c>
      <c r="K3571" s="105">
        <f>IF(J3571=0,MIN(I3571,MAX(0,GR4J!$D$15*C3571)),0)</f>
        <v>2.5410439899636774</v>
      </c>
      <c r="L3571" s="105">
        <f t="shared" si="388"/>
        <v>1.3138571581719582E-2</v>
      </c>
      <c r="M3571" s="105">
        <f t="shared" si="389"/>
        <v>0.28415151851536025</v>
      </c>
      <c r="N3571" s="105">
        <f t="shared" si="390"/>
        <v>2.2568924714483174</v>
      </c>
    </row>
    <row r="3572" spans="1:14" x14ac:dyDescent="0.2">
      <c r="A3572" s="87">
        <v>38481</v>
      </c>
      <c r="B3572" s="105">
        <f>Catch_Tmin!B3572+(Z_Zone2-Z_Tmin)*C_Tmin</f>
        <v>1.5674999999999999</v>
      </c>
      <c r="C3572" s="105">
        <f>Catch_Tmean!B3572+(Z_Zone2-Z_Tmean)*C_Tmean</f>
        <v>6.4974999999999996</v>
      </c>
      <c r="D3572" s="105">
        <f>Catch_Tmax!B3572+(Z_Zone2-Z_Tmax)*C_Tmax</f>
        <v>11.1875</v>
      </c>
      <c r="E3572" s="105">
        <f>Catch_P!B3572*EXP((Z_Zone2-Z_P)*C_P)</f>
        <v>0</v>
      </c>
      <c r="F3572" s="105">
        <f t="shared" si="385"/>
        <v>0</v>
      </c>
      <c r="G3572" s="105">
        <f t="shared" si="386"/>
        <v>0</v>
      </c>
      <c r="H3572" s="105">
        <f t="shared" si="387"/>
        <v>0</v>
      </c>
      <c r="I3572" s="105">
        <f t="shared" si="391"/>
        <v>2.2568924714483174</v>
      </c>
      <c r="J3572" s="105">
        <f>MIN(0,GR4J!$D$16*J3571+(1-GR4J!$D$16)*C3572)</f>
        <v>0</v>
      </c>
      <c r="K3572" s="105">
        <f>IF(J3572=0,MIN(I3572,MAX(0,GR4J!$D$15*C3572)),0)</f>
        <v>2.2568924714483174</v>
      </c>
      <c r="L3572" s="105">
        <f t="shared" si="388"/>
        <v>1.1669354566660453E-2</v>
      </c>
      <c r="M3572" s="105">
        <f t="shared" si="389"/>
        <v>0.24939207776617309</v>
      </c>
      <c r="N3572" s="105">
        <f t="shared" si="390"/>
        <v>2.0075003936821445</v>
      </c>
    </row>
    <row r="3573" spans="1:14" x14ac:dyDescent="0.2">
      <c r="A3573" s="87">
        <v>38482</v>
      </c>
      <c r="B3573" s="105">
        <f>Catch_Tmin!B3573+(Z_Zone2-Z_Tmin)*C_Tmin</f>
        <v>2.3975000000000364</v>
      </c>
      <c r="C3573" s="105">
        <f>Catch_Tmean!B3573+(Z_Zone2-Z_Tmean)*C_Tmean</f>
        <v>6.8275000000000432</v>
      </c>
      <c r="D3573" s="105">
        <f>Catch_Tmax!B3573+(Z_Zone2-Z_Tmax)*C_Tmax</f>
        <v>11.5875</v>
      </c>
      <c r="E3573" s="105">
        <f>Catch_P!B3573*EXP((Z_Zone2-Z_P)*C_P)</f>
        <v>0</v>
      </c>
      <c r="F3573" s="105">
        <f t="shared" si="385"/>
        <v>0</v>
      </c>
      <c r="G3573" s="105">
        <f t="shared" si="386"/>
        <v>0</v>
      </c>
      <c r="H3573" s="105">
        <f t="shared" si="387"/>
        <v>0</v>
      </c>
      <c r="I3573" s="105">
        <f t="shared" si="391"/>
        <v>2.0075003936821445</v>
      </c>
      <c r="J3573" s="105">
        <f>MIN(0,GR4J!$D$16*J3572+(1-GR4J!$D$16)*C3573)</f>
        <v>0</v>
      </c>
      <c r="K3573" s="105">
        <f>IF(J3573=0,MIN(I3573,MAX(0,GR4J!$D$15*C3573)),0)</f>
        <v>2.0075003936821445</v>
      </c>
      <c r="L3573" s="105">
        <f t="shared" si="388"/>
        <v>1.0379862657592213E-2</v>
      </c>
      <c r="M3573" s="105">
        <f t="shared" si="389"/>
        <v>0.21950385990254914</v>
      </c>
      <c r="N3573" s="105">
        <f t="shared" si="390"/>
        <v>1.7879965337795953</v>
      </c>
    </row>
    <row r="3574" spans="1:14" x14ac:dyDescent="0.2">
      <c r="A3574" s="87">
        <v>38483</v>
      </c>
      <c r="B3574" s="105">
        <f>Catch_Tmin!B3574+(Z_Zone2-Z_Tmin)*C_Tmin</f>
        <v>3.7474999999999996</v>
      </c>
      <c r="C3574" s="105">
        <f>Catch_Tmean!B3574+(Z_Zone2-Z_Tmean)*C_Tmean</f>
        <v>9.3275000000000006</v>
      </c>
      <c r="D3574" s="105">
        <f>Catch_Tmax!B3574+(Z_Zone2-Z_Tmax)*C_Tmax</f>
        <v>14.887499999999999</v>
      </c>
      <c r="E3574" s="105">
        <f>Catch_P!B3574*EXP((Z_Zone2-Z_P)*C_P)</f>
        <v>0</v>
      </c>
      <c r="F3574" s="105">
        <f t="shared" si="385"/>
        <v>0</v>
      </c>
      <c r="G3574" s="105">
        <f t="shared" si="386"/>
        <v>0</v>
      </c>
      <c r="H3574" s="105">
        <f t="shared" si="387"/>
        <v>0</v>
      </c>
      <c r="I3574" s="105">
        <f t="shared" si="391"/>
        <v>1.7879965337795953</v>
      </c>
      <c r="J3574" s="105">
        <f>MIN(0,GR4J!$D$16*J3573+(1-GR4J!$D$16)*C3574)</f>
        <v>0</v>
      </c>
      <c r="K3574" s="105">
        <f>IF(J3574=0,MIN(I3574,MAX(0,GR4J!$D$15*C3574)),0)</f>
        <v>1.7879965337795953</v>
      </c>
      <c r="L3574" s="105">
        <f t="shared" si="388"/>
        <v>9.2449089979215627E-3</v>
      </c>
      <c r="M3574" s="105">
        <f t="shared" si="389"/>
        <v>0.19367653209701194</v>
      </c>
      <c r="N3574" s="105">
        <f t="shared" si="390"/>
        <v>1.5943200016825834</v>
      </c>
    </row>
    <row r="3575" spans="1:14" x14ac:dyDescent="0.2">
      <c r="A3575" s="87">
        <v>38484</v>
      </c>
      <c r="B3575" s="105">
        <f>Catch_Tmin!B3575+(Z_Zone2-Z_Tmin)*C_Tmin</f>
        <v>6.3875000000000455</v>
      </c>
      <c r="C3575" s="105">
        <f>Catch_Tmean!B3575+(Z_Zone2-Z_Tmean)*C_Tmean</f>
        <v>10.637499999999999</v>
      </c>
      <c r="D3575" s="105">
        <f>Catch_Tmax!B3575+(Z_Zone2-Z_Tmax)*C_Tmax</f>
        <v>17.00750000000005</v>
      </c>
      <c r="E3575" s="105">
        <f>Catch_P!B3575*EXP((Z_Zone2-Z_P)*C_P)</f>
        <v>12.499613335910928</v>
      </c>
      <c r="F3575" s="105">
        <f t="shared" si="385"/>
        <v>0</v>
      </c>
      <c r="G3575" s="105">
        <f t="shared" si="386"/>
        <v>12.499613335910928</v>
      </c>
      <c r="H3575" s="105">
        <f t="shared" si="387"/>
        <v>0</v>
      </c>
      <c r="I3575" s="105">
        <f t="shared" si="391"/>
        <v>1.5943200016825834</v>
      </c>
      <c r="J3575" s="105">
        <f>MIN(0,GR4J!$D$16*J3574+(1-GR4J!$D$16)*C3575)</f>
        <v>0</v>
      </c>
      <c r="K3575" s="105">
        <f>IF(J3575=0,MIN(I3575,MAX(0,GR4J!$D$15*C3575)),0)</f>
        <v>1.5943200016825834</v>
      </c>
      <c r="L3575" s="105">
        <f t="shared" si="388"/>
        <v>8.2434965899875392E-3</v>
      </c>
      <c r="M3575" s="105">
        <f t="shared" si="389"/>
        <v>0.17126049451575573</v>
      </c>
      <c r="N3575" s="105">
        <f t="shared" si="390"/>
        <v>1.4230595071668277</v>
      </c>
    </row>
    <row r="3576" spans="1:14" x14ac:dyDescent="0.2">
      <c r="A3576" s="87">
        <v>38485</v>
      </c>
      <c r="B3576" s="105">
        <f>Catch_Tmin!B3576+(Z_Zone2-Z_Tmin)*C_Tmin</f>
        <v>8.847500000000025</v>
      </c>
      <c r="C3576" s="105">
        <f>Catch_Tmean!B3576+(Z_Zone2-Z_Tmean)*C_Tmean</f>
        <v>13.9275</v>
      </c>
      <c r="D3576" s="105">
        <f>Catch_Tmax!B3576+(Z_Zone2-Z_Tmax)*C_Tmax</f>
        <v>18.907499999999999</v>
      </c>
      <c r="E3576" s="105">
        <f>Catch_P!B3576*EXP((Z_Zone2-Z_P)*C_P)</f>
        <v>2.8699700931065459</v>
      </c>
      <c r="F3576" s="105">
        <f t="shared" si="385"/>
        <v>0</v>
      </c>
      <c r="G3576" s="105">
        <f t="shared" si="386"/>
        <v>2.8699700931065459</v>
      </c>
      <c r="H3576" s="105">
        <f t="shared" si="387"/>
        <v>0</v>
      </c>
      <c r="I3576" s="105">
        <f t="shared" si="391"/>
        <v>1.4230595071668277</v>
      </c>
      <c r="J3576" s="105">
        <f>MIN(0,GR4J!$D$16*J3575+(1-GR4J!$D$16)*C3576)</f>
        <v>0</v>
      </c>
      <c r="K3576" s="105">
        <f>IF(J3576=0,MIN(I3576,MAX(0,GR4J!$D$15*C3576)),0)</f>
        <v>1.4230595071668277</v>
      </c>
      <c r="L3576" s="105">
        <f t="shared" si="388"/>
        <v>7.3579872185625637E-3</v>
      </c>
      <c r="M3576" s="105">
        <f t="shared" si="389"/>
        <v>0.15172971901517149</v>
      </c>
      <c r="N3576" s="105">
        <f t="shared" si="390"/>
        <v>1.2713297881516563</v>
      </c>
    </row>
    <row r="3577" spans="1:14" x14ac:dyDescent="0.2">
      <c r="A3577" s="87">
        <v>38486</v>
      </c>
      <c r="B3577" s="105">
        <f>Catch_Tmin!B3577+(Z_Zone2-Z_Tmin)*C_Tmin</f>
        <v>7.50750000000005</v>
      </c>
      <c r="C3577" s="105">
        <f>Catch_Tmean!B3577+(Z_Zone2-Z_Tmean)*C_Tmean</f>
        <v>9.2174999999999994</v>
      </c>
      <c r="D3577" s="105">
        <f>Catch_Tmax!B3577+(Z_Zone2-Z_Tmax)*C_Tmax</f>
        <v>11.3475</v>
      </c>
      <c r="E3577" s="105">
        <f>Catch_P!B3577*EXP((Z_Zone2-Z_P)*C_P)</f>
        <v>13.666524252888314</v>
      </c>
      <c r="F3577" s="105">
        <f t="shared" si="385"/>
        <v>0</v>
      </c>
      <c r="G3577" s="105">
        <f t="shared" si="386"/>
        <v>13.666524252888314</v>
      </c>
      <c r="H3577" s="105">
        <f t="shared" si="387"/>
        <v>0</v>
      </c>
      <c r="I3577" s="105">
        <f t="shared" si="391"/>
        <v>1.2713297881516563</v>
      </c>
      <c r="J3577" s="105">
        <f>MIN(0,GR4J!$D$16*J3576+(1-GR4J!$D$16)*C3577)</f>
        <v>0</v>
      </c>
      <c r="K3577" s="105">
        <f>IF(J3577=0,MIN(I3577,MAX(0,GR4J!$D$15*C3577)),0)</f>
        <v>1.2713297881516563</v>
      </c>
      <c r="L3577" s="105">
        <f t="shared" si="388"/>
        <v>6.573462518388631E-3</v>
      </c>
      <c r="M3577" s="105">
        <f t="shared" si="389"/>
        <v>0.13465431365499891</v>
      </c>
      <c r="N3577" s="105">
        <f t="shared" si="390"/>
        <v>1.1366754744966574</v>
      </c>
    </row>
    <row r="3578" spans="1:14" x14ac:dyDescent="0.2">
      <c r="A3578" s="87">
        <v>38487</v>
      </c>
      <c r="B3578" s="105">
        <f>Catch_Tmin!B3578+(Z_Zone2-Z_Tmin)*C_Tmin</f>
        <v>5.9775000000000205</v>
      </c>
      <c r="C3578" s="105">
        <f>Catch_Tmean!B3578+(Z_Zone2-Z_Tmean)*C_Tmean</f>
        <v>10.6875</v>
      </c>
      <c r="D3578" s="105">
        <f>Catch_Tmax!B3578+(Z_Zone2-Z_Tmax)*C_Tmax</f>
        <v>14.907500000000001</v>
      </c>
      <c r="E3578" s="105">
        <f>Catch_P!B3578*EXP((Z_Zone2-Z_P)*C_P)</f>
        <v>2.6597158738313409</v>
      </c>
      <c r="F3578" s="105">
        <f t="shared" si="385"/>
        <v>0</v>
      </c>
      <c r="G3578" s="105">
        <f t="shared" si="386"/>
        <v>2.6597158738313409</v>
      </c>
      <c r="H3578" s="105">
        <f t="shared" si="387"/>
        <v>0</v>
      </c>
      <c r="I3578" s="105">
        <f t="shared" si="391"/>
        <v>1.1366754744966574</v>
      </c>
      <c r="J3578" s="105">
        <f>MIN(0,GR4J!$D$16*J3577+(1-GR4J!$D$16)*C3578)</f>
        <v>0</v>
      </c>
      <c r="K3578" s="105">
        <f>IF(J3578=0,MIN(I3578,MAX(0,GR4J!$D$15*C3578)),0)</f>
        <v>1.1366754744966574</v>
      </c>
      <c r="L3578" s="105">
        <f t="shared" si="388"/>
        <v>5.8772268980171738E-3</v>
      </c>
      <c r="M3578" s="105">
        <f t="shared" si="389"/>
        <v>0.11967999715539111</v>
      </c>
      <c r="N3578" s="105">
        <f t="shared" si="390"/>
        <v>1.0169954773412664</v>
      </c>
    </row>
    <row r="3579" spans="1:14" x14ac:dyDescent="0.2">
      <c r="A3579" s="87">
        <v>38488</v>
      </c>
      <c r="B3579" s="105">
        <f>Catch_Tmin!B3579+(Z_Zone2-Z_Tmin)*C_Tmin</f>
        <v>1.8075000000000001</v>
      </c>
      <c r="C3579" s="105">
        <f>Catch_Tmean!B3579+(Z_Zone2-Z_Tmean)*C_Tmean</f>
        <v>6.4775000000000205</v>
      </c>
      <c r="D3579" s="105">
        <f>Catch_Tmax!B3579+(Z_Zone2-Z_Tmax)*C_Tmax</f>
        <v>9.75750000000005</v>
      </c>
      <c r="E3579" s="105">
        <f>Catch_P!B3579*EXP((Z_Zone2-Z_P)*C_P)</f>
        <v>11.77423627941147</v>
      </c>
      <c r="F3579" s="105">
        <f t="shared" si="385"/>
        <v>0</v>
      </c>
      <c r="G3579" s="105">
        <f t="shared" si="386"/>
        <v>11.77423627941147</v>
      </c>
      <c r="H3579" s="105">
        <f t="shared" si="387"/>
        <v>0</v>
      </c>
      <c r="I3579" s="105">
        <f t="shared" si="391"/>
        <v>1.0169954773412664</v>
      </c>
      <c r="J3579" s="105">
        <f>MIN(0,GR4J!$D$16*J3578+(1-GR4J!$D$16)*C3579)</f>
        <v>0</v>
      </c>
      <c r="K3579" s="105">
        <f>IF(J3579=0,MIN(I3579,MAX(0,GR4J!$D$15*C3579)),0)</f>
        <v>1.0169954773412664</v>
      </c>
      <c r="L3579" s="105">
        <f t="shared" si="388"/>
        <v>5.2584165918057573E-3</v>
      </c>
      <c r="M3579" s="105">
        <f t="shared" si="389"/>
        <v>0.10651255503678511</v>
      </c>
      <c r="N3579" s="105">
        <f t="shared" si="390"/>
        <v>0.91048292230448125</v>
      </c>
    </row>
    <row r="3580" spans="1:14" x14ac:dyDescent="0.2">
      <c r="A3580" s="87">
        <v>38489</v>
      </c>
      <c r="B3580" s="105">
        <f>Catch_Tmin!B3580+(Z_Zone2-Z_Tmin)*C_Tmin</f>
        <v>5.5175000000000409</v>
      </c>
      <c r="C3580" s="105">
        <f>Catch_Tmean!B3580+(Z_Zone2-Z_Tmean)*C_Tmean</f>
        <v>9.5474999999999994</v>
      </c>
      <c r="D3580" s="105">
        <f>Catch_Tmax!B3580+(Z_Zone2-Z_Tmax)*C_Tmax</f>
        <v>15.157500000000001</v>
      </c>
      <c r="E3580" s="105">
        <f>Catch_P!B3580*EXP((Z_Zone2-Z_P)*C_P)</f>
        <v>6.2024994686185426</v>
      </c>
      <c r="F3580" s="105">
        <f t="shared" si="385"/>
        <v>0</v>
      </c>
      <c r="G3580" s="105">
        <f t="shared" si="386"/>
        <v>6.2024994686185426</v>
      </c>
      <c r="H3580" s="105">
        <f t="shared" si="387"/>
        <v>0</v>
      </c>
      <c r="I3580" s="105">
        <f t="shared" si="391"/>
        <v>0.91048292230448125</v>
      </c>
      <c r="J3580" s="105">
        <f>MIN(0,GR4J!$D$16*J3579+(1-GR4J!$D$16)*C3580)</f>
        <v>0</v>
      </c>
      <c r="K3580" s="105">
        <f>IF(J3580=0,MIN(I3580,MAX(0,GR4J!$D$15*C3580)),0)</f>
        <v>0.91048292230448125</v>
      </c>
      <c r="L3580" s="105">
        <f t="shared" si="388"/>
        <v>4.7076890820775012E-3</v>
      </c>
      <c r="M3580" s="105">
        <f t="shared" si="389"/>
        <v>9.4905935691923876E-2</v>
      </c>
      <c r="N3580" s="105">
        <f t="shared" si="390"/>
        <v>0.8155769866125574</v>
      </c>
    </row>
    <row r="3581" spans="1:14" x14ac:dyDescent="0.2">
      <c r="A3581" s="87">
        <v>38490</v>
      </c>
      <c r="B3581" s="105">
        <f>Catch_Tmin!B3581+(Z_Zone2-Z_Tmin)*C_Tmin</f>
        <v>0.6875</v>
      </c>
      <c r="C3581" s="105">
        <f>Catch_Tmean!B3581+(Z_Zone2-Z_Tmean)*C_Tmean</f>
        <v>4.5875000000000341</v>
      </c>
      <c r="D3581" s="105">
        <f>Catch_Tmax!B3581+(Z_Zone2-Z_Tmax)*C_Tmax</f>
        <v>6.9075000000000273</v>
      </c>
      <c r="E3581" s="105">
        <f>Catch_P!B3581*EXP((Z_Zone2-Z_P)*C_P)</f>
        <v>1.0512710963760242E-2</v>
      </c>
      <c r="F3581" s="105">
        <f t="shared" si="385"/>
        <v>0</v>
      </c>
      <c r="G3581" s="105">
        <f t="shared" si="386"/>
        <v>1.0512710963760242E-2</v>
      </c>
      <c r="H3581" s="105">
        <f t="shared" si="387"/>
        <v>0</v>
      </c>
      <c r="I3581" s="105">
        <f t="shared" si="391"/>
        <v>0.8155769866125574</v>
      </c>
      <c r="J3581" s="105">
        <f>MIN(0,GR4J!$D$16*J3580+(1-GR4J!$D$16)*C3581)</f>
        <v>0</v>
      </c>
      <c r="K3581" s="105">
        <f>IF(J3581=0,MIN(I3581,MAX(0,GR4J!$D$15*C3581)),0)</f>
        <v>0.8155769866125574</v>
      </c>
      <c r="L3581" s="105">
        <f t="shared" si="388"/>
        <v>4.2169740710255909E-3</v>
      </c>
      <c r="M3581" s="105">
        <f t="shared" si="389"/>
        <v>8.4653038966179053E-2</v>
      </c>
      <c r="N3581" s="105">
        <f t="shared" si="390"/>
        <v>0.73092394764637836</v>
      </c>
    </row>
    <row r="3582" spans="1:14" x14ac:dyDescent="0.2">
      <c r="A3582" s="87">
        <v>38491</v>
      </c>
      <c r="B3582" s="105">
        <f>Catch_Tmin!B3582+(Z_Zone2-Z_Tmin)*C_Tmin</f>
        <v>2.3075000000000001</v>
      </c>
      <c r="C3582" s="105">
        <f>Catch_Tmean!B3582+(Z_Zone2-Z_Tmean)*C_Tmean</f>
        <v>9.8275000000000006</v>
      </c>
      <c r="D3582" s="105">
        <f>Catch_Tmax!B3582+(Z_Zone2-Z_Tmax)*C_Tmax</f>
        <v>15.5275</v>
      </c>
      <c r="E3582" s="105">
        <f>Catch_P!B3582*EXP((Z_Zone2-Z_P)*C_P)</f>
        <v>0</v>
      </c>
      <c r="F3582" s="105">
        <f t="shared" si="385"/>
        <v>0</v>
      </c>
      <c r="G3582" s="105">
        <f t="shared" si="386"/>
        <v>0</v>
      </c>
      <c r="H3582" s="105">
        <f t="shared" si="387"/>
        <v>0</v>
      </c>
      <c r="I3582" s="105">
        <f t="shared" si="391"/>
        <v>0.73092394764637836</v>
      </c>
      <c r="J3582" s="105">
        <f>MIN(0,GR4J!$D$16*J3581+(1-GR4J!$D$16)*C3582)</f>
        <v>0</v>
      </c>
      <c r="K3582" s="105">
        <f>IF(J3582=0,MIN(I3582,MAX(0,GR4J!$D$15*C3582)),0)</f>
        <v>0.73092394764637836</v>
      </c>
      <c r="L3582" s="105">
        <f t="shared" si="388"/>
        <v>3.7792720806388998E-3</v>
      </c>
      <c r="M3582" s="105">
        <f t="shared" si="389"/>
        <v>7.557851918620713E-2</v>
      </c>
      <c r="N3582" s="105">
        <f t="shared" si="390"/>
        <v>0.65534542846017119</v>
      </c>
    </row>
    <row r="3583" spans="1:14" x14ac:dyDescent="0.2">
      <c r="A3583" s="87">
        <v>38492</v>
      </c>
      <c r="B3583" s="105">
        <f>Catch_Tmin!B3583+(Z_Zone2-Z_Tmin)*C_Tmin</f>
        <v>8.4475000000000477</v>
      </c>
      <c r="C3583" s="105">
        <f>Catch_Tmean!B3583+(Z_Zone2-Z_Tmean)*C_Tmean</f>
        <v>16.327500000000001</v>
      </c>
      <c r="D3583" s="105">
        <f>Catch_Tmax!B3583+(Z_Zone2-Z_Tmax)*C_Tmax</f>
        <v>23.337499999999999</v>
      </c>
      <c r="E3583" s="105">
        <f>Catch_P!B3583*EXP((Z_Zone2-Z_P)*C_P)</f>
        <v>2.2076693023896508</v>
      </c>
      <c r="F3583" s="105">
        <f t="shared" si="385"/>
        <v>0</v>
      </c>
      <c r="G3583" s="105">
        <f t="shared" si="386"/>
        <v>2.2076693023896508</v>
      </c>
      <c r="H3583" s="105">
        <f t="shared" si="387"/>
        <v>0</v>
      </c>
      <c r="I3583" s="105">
        <f t="shared" si="391"/>
        <v>0.65534542846017119</v>
      </c>
      <c r="J3583" s="105">
        <f>MIN(0,GR4J!$D$16*J3582+(1-GR4J!$D$16)*C3583)</f>
        <v>0</v>
      </c>
      <c r="K3583" s="105">
        <f>IF(J3583=0,MIN(I3583,MAX(0,GR4J!$D$15*C3583)),0)</f>
        <v>0.65534542846017119</v>
      </c>
      <c r="L3583" s="105">
        <f t="shared" si="388"/>
        <v>3.3884902648614627E-3</v>
      </c>
      <c r="M3583" s="105">
        <f t="shared" si="389"/>
        <v>6.7533111290029993E-2</v>
      </c>
      <c r="N3583" s="105">
        <f t="shared" si="390"/>
        <v>0.58781231717014115</v>
      </c>
    </row>
    <row r="3584" spans="1:14" x14ac:dyDescent="0.2">
      <c r="A3584" s="87">
        <v>38493</v>
      </c>
      <c r="B3584" s="105">
        <f>Catch_Tmin!B3584+(Z_Zone2-Z_Tmin)*C_Tmin</f>
        <v>8.6075000000000159</v>
      </c>
      <c r="C3584" s="105">
        <f>Catch_Tmean!B3584+(Z_Zone2-Z_Tmean)*C_Tmean</f>
        <v>14.0175</v>
      </c>
      <c r="D3584" s="105">
        <f>Catch_Tmax!B3584+(Z_Zone2-Z_Tmax)*C_Tmax</f>
        <v>19.817499999999999</v>
      </c>
      <c r="E3584" s="105">
        <f>Catch_P!B3584*EXP((Z_Zone2-Z_P)*C_P)</f>
        <v>8.9042661863049251</v>
      </c>
      <c r="F3584" s="105">
        <f t="shared" si="385"/>
        <v>0</v>
      </c>
      <c r="G3584" s="105">
        <f t="shared" si="386"/>
        <v>8.9042661863049251</v>
      </c>
      <c r="H3584" s="105">
        <f t="shared" si="387"/>
        <v>0</v>
      </c>
      <c r="I3584" s="105">
        <f t="shared" si="391"/>
        <v>0.58781231717014115</v>
      </c>
      <c r="J3584" s="105">
        <f>MIN(0,GR4J!$D$16*J3583+(1-GR4J!$D$16)*C3584)</f>
        <v>0</v>
      </c>
      <c r="K3584" s="105">
        <f>IF(J3584=0,MIN(I3584,MAX(0,GR4J!$D$15*C3584)),0)</f>
        <v>0.58781231717014115</v>
      </c>
      <c r="L3584" s="105">
        <f t="shared" si="388"/>
        <v>3.0393075587277613E-3</v>
      </c>
      <c r="M3584" s="105">
        <f t="shared" si="389"/>
        <v>6.0389119893833762E-2</v>
      </c>
      <c r="N3584" s="105">
        <f t="shared" si="390"/>
        <v>0.52742319727630738</v>
      </c>
    </row>
    <row r="3585" spans="1:14" x14ac:dyDescent="0.2">
      <c r="A3585" s="87">
        <v>38494</v>
      </c>
      <c r="B3585" s="105">
        <f>Catch_Tmin!B3585+(Z_Zone2-Z_Tmin)*C_Tmin</f>
        <v>7.1075000000000159</v>
      </c>
      <c r="C3585" s="105">
        <f>Catch_Tmean!B3585+(Z_Zone2-Z_Tmean)*C_Tmean</f>
        <v>10.8675</v>
      </c>
      <c r="D3585" s="105">
        <f>Catch_Tmax!B3585+(Z_Zone2-Z_Tmax)*C_Tmax</f>
        <v>15.197500000000002</v>
      </c>
      <c r="E3585" s="105">
        <f>Catch_P!B3585*EXP((Z_Zone2-Z_P)*C_P)</f>
        <v>25.472298665191065</v>
      </c>
      <c r="F3585" s="105">
        <f t="shared" si="385"/>
        <v>0</v>
      </c>
      <c r="G3585" s="105">
        <f t="shared" si="386"/>
        <v>25.472298665191065</v>
      </c>
      <c r="H3585" s="105">
        <f t="shared" si="387"/>
        <v>0</v>
      </c>
      <c r="I3585" s="105">
        <f t="shared" si="391"/>
        <v>0.52742319727630738</v>
      </c>
      <c r="J3585" s="105">
        <f>MIN(0,GR4J!$D$16*J3584+(1-GR4J!$D$16)*C3585)</f>
        <v>0</v>
      </c>
      <c r="K3585" s="105">
        <f>IF(J3585=0,MIN(I3585,MAX(0,GR4J!$D$15*C3585)),0)</f>
        <v>0.52742319727630738</v>
      </c>
      <c r="L3585" s="105">
        <f t="shared" si="388"/>
        <v>2.7270631514620994E-3</v>
      </c>
      <c r="M3585" s="105">
        <f t="shared" si="389"/>
        <v>5.4036804457497437E-2</v>
      </c>
      <c r="N3585" s="105">
        <f t="shared" si="390"/>
        <v>0.47338639281880995</v>
      </c>
    </row>
    <row r="3586" spans="1:14" x14ac:dyDescent="0.2">
      <c r="A3586" s="87">
        <v>38495</v>
      </c>
      <c r="B3586" s="105">
        <f>Catch_Tmin!B3586+(Z_Zone2-Z_Tmin)*C_Tmin</f>
        <v>1.8675000000000068</v>
      </c>
      <c r="C3586" s="105">
        <f>Catch_Tmean!B3586+(Z_Zone2-Z_Tmean)*C_Tmean</f>
        <v>7.7275000000000205</v>
      </c>
      <c r="D3586" s="105">
        <f>Catch_Tmax!B3586+(Z_Zone2-Z_Tmax)*C_Tmax</f>
        <v>11.297499999999999</v>
      </c>
      <c r="E3586" s="105">
        <f>Catch_P!B3586*EXP((Z_Zone2-Z_P)*C_P)</f>
        <v>3.7214996811711254</v>
      </c>
      <c r="F3586" s="105">
        <f t="shared" si="385"/>
        <v>0</v>
      </c>
      <c r="G3586" s="105">
        <f t="shared" si="386"/>
        <v>3.7214996811711254</v>
      </c>
      <c r="H3586" s="105">
        <f t="shared" si="387"/>
        <v>0</v>
      </c>
      <c r="I3586" s="105">
        <f t="shared" si="391"/>
        <v>0.47338639281880995</v>
      </c>
      <c r="J3586" s="105">
        <f>MIN(0,GR4J!$D$16*J3585+(1-GR4J!$D$16)*C3586)</f>
        <v>0</v>
      </c>
      <c r="K3586" s="105">
        <f>IF(J3586=0,MIN(I3586,MAX(0,GR4J!$D$15*C3586)),0)</f>
        <v>0.47338639281880995</v>
      </c>
      <c r="L3586" s="105">
        <f t="shared" si="388"/>
        <v>2.4476636502270333E-3</v>
      </c>
      <c r="M3586" s="105">
        <f t="shared" si="389"/>
        <v>4.8381460881474221E-2</v>
      </c>
      <c r="N3586" s="105">
        <f t="shared" si="390"/>
        <v>0.42500493193733574</v>
      </c>
    </row>
    <row r="3587" spans="1:14" x14ac:dyDescent="0.2">
      <c r="A3587" s="87">
        <v>38496</v>
      </c>
      <c r="B3587" s="105">
        <f>Catch_Tmin!B3587+(Z_Zone2-Z_Tmin)*C_Tmin</f>
        <v>5.8675000000000068</v>
      </c>
      <c r="C3587" s="105">
        <f>Catch_Tmean!B3587+(Z_Zone2-Z_Tmean)*C_Tmean</f>
        <v>11.967499999999999</v>
      </c>
      <c r="D3587" s="105">
        <f>Catch_Tmax!B3587+(Z_Zone2-Z_Tmax)*C_Tmax</f>
        <v>17.057500000000001</v>
      </c>
      <c r="E3587" s="105">
        <f>Catch_P!B3587*EXP((Z_Zone2-Z_P)*C_P)</f>
        <v>0</v>
      </c>
      <c r="F3587" s="105">
        <f t="shared" ref="F3587:F3650" si="392">IF(D3587&lt;=0,1,IF(B3587&gt;=0,0,1-D3587/(D3587-B3587)))</f>
        <v>0</v>
      </c>
      <c r="G3587" s="105">
        <f t="shared" ref="G3587:G3650" si="393">E3587*(1-F3587)</f>
        <v>0</v>
      </c>
      <c r="H3587" s="105">
        <f t="shared" ref="H3587:H3650" si="394">E3587*F3587</f>
        <v>0</v>
      </c>
      <c r="I3587" s="105">
        <f t="shared" si="391"/>
        <v>0.42500493193733574</v>
      </c>
      <c r="J3587" s="105">
        <f>MIN(0,GR4J!$D$16*J3586+(1-GR4J!$D$16)*C3587)</f>
        <v>0</v>
      </c>
      <c r="K3587" s="105">
        <f>IF(J3587=0,MIN(I3587,MAX(0,GR4J!$D$15*C3587)),0)</f>
        <v>0.42500493193733574</v>
      </c>
      <c r="L3587" s="105">
        <f t="shared" ref="L3587:L3650" si="395">IF(I3587&lt;$H$1,I3587/$H$1,1)</f>
        <v>2.1975053335941516E-3</v>
      </c>
      <c r="M3587" s="105">
        <f t="shared" ref="M3587:M3650" si="396">(0.9*L3587+0.1)*K3587</f>
        <v>4.3341048737996081E-2</v>
      </c>
      <c r="N3587" s="105">
        <f t="shared" ref="N3587:N3650" si="397">I3587-M3587</f>
        <v>0.38166388319933964</v>
      </c>
    </row>
    <row r="3588" spans="1:14" x14ac:dyDescent="0.2">
      <c r="A3588" s="87">
        <v>38497</v>
      </c>
      <c r="B3588" s="105">
        <f>Catch_Tmin!B3588+(Z_Zone2-Z_Tmin)*C_Tmin</f>
        <v>9.5274999999999999</v>
      </c>
      <c r="C3588" s="105">
        <f>Catch_Tmean!B3588+(Z_Zone2-Z_Tmean)*C_Tmean</f>
        <v>15.747499999999999</v>
      </c>
      <c r="D3588" s="105">
        <f>Catch_Tmax!B3588+(Z_Zone2-Z_Tmax)*C_Tmax</f>
        <v>21.717500000000001</v>
      </c>
      <c r="E3588" s="105">
        <f>Catch_P!B3588*EXP((Z_Zone2-Z_P)*C_P)</f>
        <v>3.1538132891280719E-2</v>
      </c>
      <c r="F3588" s="105">
        <f t="shared" si="392"/>
        <v>0</v>
      </c>
      <c r="G3588" s="105">
        <f t="shared" si="393"/>
        <v>3.1538132891280719E-2</v>
      </c>
      <c r="H3588" s="105">
        <f t="shared" si="394"/>
        <v>0</v>
      </c>
      <c r="I3588" s="105">
        <f t="shared" ref="I3588:I3651" si="398">N3587+H3588</f>
        <v>0.38166388319933964</v>
      </c>
      <c r="J3588" s="105">
        <f>MIN(0,GR4J!$D$16*J3587+(1-GR4J!$D$16)*C3588)</f>
        <v>0</v>
      </c>
      <c r="K3588" s="105">
        <f>IF(J3588=0,MIN(I3588,MAX(0,GR4J!$D$15*C3588)),0)</f>
        <v>0.38166388319933964</v>
      </c>
      <c r="L3588" s="105">
        <f t="shared" si="395"/>
        <v>1.9734086735126791E-3</v>
      </c>
      <c r="M3588" s="105">
        <f t="shared" si="396"/>
        <v>3.8844249255658859E-2</v>
      </c>
      <c r="N3588" s="105">
        <f t="shared" si="397"/>
        <v>0.34281963394368076</v>
      </c>
    </row>
    <row r="3589" spans="1:14" x14ac:dyDescent="0.2">
      <c r="A3589" s="87">
        <v>38498</v>
      </c>
      <c r="B3589" s="105">
        <f>Catch_Tmin!B3589+(Z_Zone2-Z_Tmin)*C_Tmin</f>
        <v>11.3575</v>
      </c>
      <c r="C3589" s="105">
        <f>Catch_Tmean!B3589+(Z_Zone2-Z_Tmean)*C_Tmean</f>
        <v>18.7775</v>
      </c>
      <c r="D3589" s="105">
        <f>Catch_Tmax!B3589+(Z_Zone2-Z_Tmax)*C_Tmax</f>
        <v>25.647500000000001</v>
      </c>
      <c r="E3589" s="105">
        <f>Catch_P!B3589*EXP((Z_Zone2-Z_P)*C_P)</f>
        <v>0</v>
      </c>
      <c r="F3589" s="105">
        <f t="shared" si="392"/>
        <v>0</v>
      </c>
      <c r="G3589" s="105">
        <f t="shared" si="393"/>
        <v>0</v>
      </c>
      <c r="H3589" s="105">
        <f t="shared" si="394"/>
        <v>0</v>
      </c>
      <c r="I3589" s="105">
        <f t="shared" si="398"/>
        <v>0.34281963394368076</v>
      </c>
      <c r="J3589" s="105">
        <f>MIN(0,GR4J!$D$16*J3588+(1-GR4J!$D$16)*C3589)</f>
        <v>0</v>
      </c>
      <c r="K3589" s="105">
        <f>IF(J3589=0,MIN(I3589,MAX(0,GR4J!$D$15*C3589)),0)</f>
        <v>0.34281963394368076</v>
      </c>
      <c r="L3589" s="105">
        <f t="shared" si="395"/>
        <v>1.7725628985479855E-3</v>
      </c>
      <c r="M3589" s="105">
        <f t="shared" si="396"/>
        <v>3.4828865821988207E-2</v>
      </c>
      <c r="N3589" s="105">
        <f t="shared" si="397"/>
        <v>0.30799076812169257</v>
      </c>
    </row>
    <row r="3590" spans="1:14" x14ac:dyDescent="0.2">
      <c r="A3590" s="87">
        <v>38499</v>
      </c>
      <c r="B3590" s="105">
        <f>Catch_Tmin!B3590+(Z_Zone2-Z_Tmin)*C_Tmin</f>
        <v>14.9575</v>
      </c>
      <c r="C3590" s="105">
        <f>Catch_Tmean!B3590+(Z_Zone2-Z_Tmean)*C_Tmean</f>
        <v>20.767499999999998</v>
      </c>
      <c r="D3590" s="105">
        <f>Catch_Tmax!B3590+(Z_Zone2-Z_Tmax)*C_Tmax</f>
        <v>26.977499999999999</v>
      </c>
      <c r="E3590" s="105">
        <f>Catch_P!B3590*EXP((Z_Zone2-Z_P)*C_P)</f>
        <v>0</v>
      </c>
      <c r="F3590" s="105">
        <f t="shared" si="392"/>
        <v>0</v>
      </c>
      <c r="G3590" s="105">
        <f t="shared" si="393"/>
        <v>0</v>
      </c>
      <c r="H3590" s="105">
        <f t="shared" si="394"/>
        <v>0</v>
      </c>
      <c r="I3590" s="105">
        <f t="shared" si="398"/>
        <v>0.30799076812169257</v>
      </c>
      <c r="J3590" s="105">
        <f>MIN(0,GR4J!$D$16*J3589+(1-GR4J!$D$16)*C3590)</f>
        <v>0</v>
      </c>
      <c r="K3590" s="105">
        <f>IF(J3590=0,MIN(I3590,MAX(0,GR4J!$D$15*C3590)),0)</f>
        <v>0.30799076812169257</v>
      </c>
      <c r="L3590" s="105">
        <f t="shared" si="395"/>
        <v>1.5924788273868091E-3</v>
      </c>
      <c r="M3590" s="105">
        <f t="shared" si="396"/>
        <v>3.1240498711707216E-2</v>
      </c>
      <c r="N3590" s="105">
        <f t="shared" si="397"/>
        <v>0.27675026940998537</v>
      </c>
    </row>
    <row r="3591" spans="1:14" x14ac:dyDescent="0.2">
      <c r="A3591" s="87">
        <v>38500</v>
      </c>
      <c r="B3591" s="105">
        <f>Catch_Tmin!B3591+(Z_Zone2-Z_Tmin)*C_Tmin</f>
        <v>13.327500000000001</v>
      </c>
      <c r="C3591" s="105">
        <f>Catch_Tmean!B3591+(Z_Zone2-Z_Tmean)*C_Tmean</f>
        <v>19.837499999999999</v>
      </c>
      <c r="D3591" s="105">
        <f>Catch_Tmax!B3591+(Z_Zone2-Z_Tmax)*C_Tmax</f>
        <v>25.577500000000001</v>
      </c>
      <c r="E3591" s="105">
        <f>Catch_P!B3591*EXP((Z_Zone2-Z_P)*C_P)</f>
        <v>0</v>
      </c>
      <c r="F3591" s="105">
        <f t="shared" si="392"/>
        <v>0</v>
      </c>
      <c r="G3591" s="105">
        <f t="shared" si="393"/>
        <v>0</v>
      </c>
      <c r="H3591" s="105">
        <f t="shared" si="394"/>
        <v>0</v>
      </c>
      <c r="I3591" s="105">
        <f t="shared" si="398"/>
        <v>0.27675026940998537</v>
      </c>
      <c r="J3591" s="105">
        <f>MIN(0,GR4J!$D$16*J3590+(1-GR4J!$D$16)*C3591)</f>
        <v>0</v>
      </c>
      <c r="K3591" s="105">
        <f>IF(J3591=0,MIN(I3591,MAX(0,GR4J!$D$15*C3591)),0)</f>
        <v>0.27675026940998537</v>
      </c>
      <c r="L3591" s="105">
        <f t="shared" si="395"/>
        <v>1.4309485547140204E-3</v>
      </c>
      <c r="M3591" s="105">
        <f t="shared" si="396"/>
        <v>2.803144079922458E-2</v>
      </c>
      <c r="N3591" s="105">
        <f t="shared" si="397"/>
        <v>0.24871882861076078</v>
      </c>
    </row>
    <row r="3592" spans="1:14" x14ac:dyDescent="0.2">
      <c r="A3592" s="87">
        <v>38501</v>
      </c>
      <c r="B3592" s="105">
        <f>Catch_Tmin!B3592+(Z_Zone2-Z_Tmin)*C_Tmin</f>
        <v>16.077500000000001</v>
      </c>
      <c r="C3592" s="105">
        <f>Catch_Tmean!B3592+(Z_Zone2-Z_Tmean)*C_Tmean</f>
        <v>21.6875</v>
      </c>
      <c r="D3592" s="105">
        <f>Catch_Tmax!B3592+(Z_Zone2-Z_Tmax)*C_Tmax</f>
        <v>28.577500000000001</v>
      </c>
      <c r="E3592" s="105">
        <f>Catch_P!B3592*EXP((Z_Zone2-Z_P)*C_P)</f>
        <v>0.13666524252888315</v>
      </c>
      <c r="F3592" s="105">
        <f t="shared" si="392"/>
        <v>0</v>
      </c>
      <c r="G3592" s="105">
        <f t="shared" si="393"/>
        <v>0.13666524252888315</v>
      </c>
      <c r="H3592" s="105">
        <f t="shared" si="394"/>
        <v>0</v>
      </c>
      <c r="I3592" s="105">
        <f t="shared" si="398"/>
        <v>0.24871882861076078</v>
      </c>
      <c r="J3592" s="105">
        <f>MIN(0,GR4J!$D$16*J3591+(1-GR4J!$D$16)*C3592)</f>
        <v>0</v>
      </c>
      <c r="K3592" s="105">
        <f>IF(J3592=0,MIN(I3592,MAX(0,GR4J!$D$15*C3592)),0)</f>
        <v>0.24871882861076078</v>
      </c>
      <c r="L3592" s="105">
        <f t="shared" si="395"/>
        <v>1.2860108468530039E-3</v>
      </c>
      <c r="M3592" s="105">
        <f t="shared" si="396"/>
        <v>2.5159752461345088E-2</v>
      </c>
      <c r="N3592" s="105">
        <f t="shared" si="397"/>
        <v>0.2235590761494157</v>
      </c>
    </row>
    <row r="3593" spans="1:14" x14ac:dyDescent="0.2">
      <c r="A3593" s="87">
        <v>38502</v>
      </c>
      <c r="B3593" s="105">
        <f>Catch_Tmin!B3593+(Z_Zone2-Z_Tmin)*C_Tmin</f>
        <v>7.0875000000000341</v>
      </c>
      <c r="C3593" s="105">
        <f>Catch_Tmean!B3593+(Z_Zone2-Z_Tmean)*C_Tmean</f>
        <v>11.2775</v>
      </c>
      <c r="D3593" s="105">
        <f>Catch_Tmax!B3593+(Z_Zone2-Z_Tmax)*C_Tmax</f>
        <v>15.947500000000002</v>
      </c>
      <c r="E3593" s="105">
        <f>Catch_P!B3593*EXP((Z_Zone2-Z_P)*C_P)</f>
        <v>18.817752625130829</v>
      </c>
      <c r="F3593" s="105">
        <f t="shared" si="392"/>
        <v>0</v>
      </c>
      <c r="G3593" s="105">
        <f t="shared" si="393"/>
        <v>18.817752625130829</v>
      </c>
      <c r="H3593" s="105">
        <f t="shared" si="394"/>
        <v>0</v>
      </c>
      <c r="I3593" s="105">
        <f t="shared" si="398"/>
        <v>0.2235590761494157</v>
      </c>
      <c r="J3593" s="105">
        <f>MIN(0,GR4J!$D$16*J3592+(1-GR4J!$D$16)*C3593)</f>
        <v>0</v>
      </c>
      <c r="K3593" s="105">
        <f>IF(J3593=0,MIN(I3593,MAX(0,GR4J!$D$15*C3593)),0)</f>
        <v>0.2235590761494157</v>
      </c>
      <c r="L3593" s="105">
        <f t="shared" si="395"/>
        <v>1.1559213206593024E-3</v>
      </c>
      <c r="M3593" s="105">
        <f t="shared" si="396"/>
        <v>2.2588482647234776E-2</v>
      </c>
      <c r="N3593" s="105">
        <f t="shared" si="397"/>
        <v>0.20097059350218091</v>
      </c>
    </row>
    <row r="3594" spans="1:14" x14ac:dyDescent="0.2">
      <c r="A3594" s="87">
        <v>38503</v>
      </c>
      <c r="B3594" s="105">
        <f>Catch_Tmin!B3594+(Z_Zone2-Z_Tmin)*C_Tmin</f>
        <v>5.3975000000000364</v>
      </c>
      <c r="C3594" s="105">
        <f>Catch_Tmean!B3594+(Z_Zone2-Z_Tmean)*C_Tmean</f>
        <v>11.3475</v>
      </c>
      <c r="D3594" s="105">
        <f>Catch_Tmax!B3594+(Z_Zone2-Z_Tmax)*C_Tmax</f>
        <v>16.327500000000001</v>
      </c>
      <c r="E3594" s="105">
        <f>Catch_P!B3594*EXP((Z_Zone2-Z_P)*C_P)</f>
        <v>0</v>
      </c>
      <c r="F3594" s="105">
        <f t="shared" si="392"/>
        <v>0</v>
      </c>
      <c r="G3594" s="105">
        <f t="shared" si="393"/>
        <v>0</v>
      </c>
      <c r="H3594" s="105">
        <f t="shared" si="394"/>
        <v>0</v>
      </c>
      <c r="I3594" s="105">
        <f t="shared" si="398"/>
        <v>0.20097059350218091</v>
      </c>
      <c r="J3594" s="105">
        <f>MIN(0,GR4J!$D$16*J3593+(1-GR4J!$D$16)*C3594)</f>
        <v>0</v>
      </c>
      <c r="K3594" s="105">
        <f>IF(J3594=0,MIN(I3594,MAX(0,GR4J!$D$15*C3594)),0)</f>
        <v>0.20097059350218091</v>
      </c>
      <c r="L3594" s="105">
        <f t="shared" si="395"/>
        <v>1.039126649903773E-3</v>
      </c>
      <c r="M3594" s="105">
        <f t="shared" si="396"/>
        <v>2.0285009859817675E-2</v>
      </c>
      <c r="N3594" s="105">
        <f t="shared" si="397"/>
        <v>0.18068558364236323</v>
      </c>
    </row>
    <row r="3595" spans="1:14" x14ac:dyDescent="0.2">
      <c r="A3595" s="87">
        <v>38504</v>
      </c>
      <c r="B3595" s="105">
        <f>Catch_Tmin!B3595+(Z_Zone2-Z_Tmin)*C_Tmin</f>
        <v>6.9875000000000114</v>
      </c>
      <c r="C3595" s="105">
        <f>Catch_Tmean!B3595+(Z_Zone2-Z_Tmean)*C_Tmean</f>
        <v>13.1875</v>
      </c>
      <c r="D3595" s="105">
        <f>Catch_Tmax!B3595+(Z_Zone2-Z_Tmax)*C_Tmax</f>
        <v>18.467500000000001</v>
      </c>
      <c r="E3595" s="105">
        <f>Catch_P!B3595*EXP((Z_Zone2-Z_P)*C_P)</f>
        <v>1.0512710963760242E-2</v>
      </c>
      <c r="F3595" s="105">
        <f t="shared" si="392"/>
        <v>0</v>
      </c>
      <c r="G3595" s="105">
        <f t="shared" si="393"/>
        <v>1.0512710963760242E-2</v>
      </c>
      <c r="H3595" s="105">
        <f t="shared" si="394"/>
        <v>0</v>
      </c>
      <c r="I3595" s="105">
        <f t="shared" si="398"/>
        <v>0.18068558364236323</v>
      </c>
      <c r="J3595" s="105">
        <f>MIN(0,GR4J!$D$16*J3594+(1-GR4J!$D$16)*C3595)</f>
        <v>0</v>
      </c>
      <c r="K3595" s="105">
        <f>IF(J3595=0,MIN(I3595,MAX(0,GR4J!$D$15*C3595)),0)</f>
        <v>0.18068558364236323</v>
      </c>
      <c r="L3595" s="105">
        <f t="shared" si="395"/>
        <v>9.3424217913830928E-4</v>
      </c>
      <c r="M3595" s="105">
        <f t="shared" si="396"/>
        <v>1.8220482048297151E-2</v>
      </c>
      <c r="N3595" s="105">
        <f t="shared" si="397"/>
        <v>0.16246510159406607</v>
      </c>
    </row>
    <row r="3596" spans="1:14" x14ac:dyDescent="0.2">
      <c r="A3596" s="87">
        <v>38505</v>
      </c>
      <c r="B3596" s="105">
        <f>Catch_Tmin!B3596+(Z_Zone2-Z_Tmin)*C_Tmin</f>
        <v>10.0975</v>
      </c>
      <c r="C3596" s="105">
        <f>Catch_Tmean!B3596+(Z_Zone2-Z_Tmean)*C_Tmean</f>
        <v>15.997499999999999</v>
      </c>
      <c r="D3596" s="105">
        <f>Catch_Tmax!B3596+(Z_Zone2-Z_Tmax)*C_Tmax</f>
        <v>21.0975</v>
      </c>
      <c r="E3596" s="105">
        <f>Catch_P!B3596*EXP((Z_Zone2-Z_P)*C_P)</f>
        <v>0</v>
      </c>
      <c r="F3596" s="105">
        <f t="shared" si="392"/>
        <v>0</v>
      </c>
      <c r="G3596" s="105">
        <f t="shared" si="393"/>
        <v>0</v>
      </c>
      <c r="H3596" s="105">
        <f t="shared" si="394"/>
        <v>0</v>
      </c>
      <c r="I3596" s="105">
        <f t="shared" si="398"/>
        <v>0.16246510159406607</v>
      </c>
      <c r="J3596" s="105">
        <f>MIN(0,GR4J!$D$16*J3595+(1-GR4J!$D$16)*C3596)</f>
        <v>0</v>
      </c>
      <c r="K3596" s="105">
        <f>IF(J3596=0,MIN(I3596,MAX(0,GR4J!$D$15*C3596)),0)</f>
        <v>0.16246510159406607</v>
      </c>
      <c r="L3596" s="105">
        <f t="shared" si="395"/>
        <v>8.4003243362012537E-4</v>
      </c>
      <c r="M3596" s="105">
        <f t="shared" si="396"/>
        <v>1.6369338518609972E-2</v>
      </c>
      <c r="N3596" s="105">
        <f t="shared" si="397"/>
        <v>0.1460957630754561</v>
      </c>
    </row>
    <row r="3597" spans="1:14" x14ac:dyDescent="0.2">
      <c r="A3597" s="87">
        <v>38506</v>
      </c>
      <c r="B3597" s="105">
        <f>Catch_Tmin!B3597+(Z_Zone2-Z_Tmin)*C_Tmin</f>
        <v>9.4375</v>
      </c>
      <c r="C3597" s="105">
        <f>Catch_Tmean!B3597+(Z_Zone2-Z_Tmean)*C_Tmean</f>
        <v>17.887499999999999</v>
      </c>
      <c r="D3597" s="105">
        <f>Catch_Tmax!B3597+(Z_Zone2-Z_Tmax)*C_Tmax</f>
        <v>25.577500000000001</v>
      </c>
      <c r="E3597" s="105">
        <f>Catch_P!B3597*EXP((Z_Zone2-Z_P)*C_P)</f>
        <v>28.468421289862732</v>
      </c>
      <c r="F3597" s="105">
        <f t="shared" si="392"/>
        <v>0</v>
      </c>
      <c r="G3597" s="105">
        <f t="shared" si="393"/>
        <v>28.468421289862732</v>
      </c>
      <c r="H3597" s="105">
        <f t="shared" si="394"/>
        <v>0</v>
      </c>
      <c r="I3597" s="105">
        <f t="shared" si="398"/>
        <v>0.1460957630754561</v>
      </c>
      <c r="J3597" s="105">
        <f>MIN(0,GR4J!$D$16*J3596+(1-GR4J!$D$16)*C3597)</f>
        <v>0</v>
      </c>
      <c r="K3597" s="105">
        <f>IF(J3597=0,MIN(I3597,MAX(0,GR4J!$D$15*C3597)),0)</f>
        <v>0.1460957630754561</v>
      </c>
      <c r="L3597" s="105">
        <f t="shared" si="395"/>
        <v>7.5539410121753245E-4</v>
      </c>
      <c r="M3597" s="105">
        <f t="shared" si="396"/>
        <v>1.4708900197421678E-2</v>
      </c>
      <c r="N3597" s="105">
        <f t="shared" si="397"/>
        <v>0.13138686287803442</v>
      </c>
    </row>
    <row r="3598" spans="1:14" x14ac:dyDescent="0.2">
      <c r="A3598" s="87">
        <v>38507</v>
      </c>
      <c r="B3598" s="105">
        <f>Catch_Tmin!B3598+(Z_Zone2-Z_Tmin)*C_Tmin</f>
        <v>5.6675000000000182</v>
      </c>
      <c r="C3598" s="105">
        <f>Catch_Tmean!B3598+(Z_Zone2-Z_Tmean)*C_Tmean</f>
        <v>11.0375</v>
      </c>
      <c r="D3598" s="105">
        <f>Catch_Tmax!B3598+(Z_Zone2-Z_Tmax)*C_Tmax</f>
        <v>14.7775</v>
      </c>
      <c r="E3598" s="105">
        <f>Catch_P!B3598*EXP((Z_Zone2-Z_P)*C_P)</f>
        <v>1.0512710963760242E-2</v>
      </c>
      <c r="F3598" s="105">
        <f t="shared" si="392"/>
        <v>0</v>
      </c>
      <c r="G3598" s="105">
        <f t="shared" si="393"/>
        <v>1.0512710963760242E-2</v>
      </c>
      <c r="H3598" s="105">
        <f t="shared" si="394"/>
        <v>0</v>
      </c>
      <c r="I3598" s="105">
        <f t="shared" si="398"/>
        <v>0.13138686287803442</v>
      </c>
      <c r="J3598" s="105">
        <f>MIN(0,GR4J!$D$16*J3597+(1-GR4J!$D$16)*C3598)</f>
        <v>0</v>
      </c>
      <c r="K3598" s="105">
        <f>IF(J3598=0,MIN(I3598,MAX(0,GR4J!$D$15*C3598)),0)</f>
        <v>0.13138686287803442</v>
      </c>
      <c r="L3598" s="105">
        <f t="shared" si="395"/>
        <v>6.7934113287244035E-4</v>
      </c>
      <c r="M3598" s="105">
        <f t="shared" si="396"/>
        <v>1.3219017138048352E-2</v>
      </c>
      <c r="N3598" s="105">
        <f t="shared" si="397"/>
        <v>0.11816784573998607</v>
      </c>
    </row>
    <row r="3599" spans="1:14" x14ac:dyDescent="0.2">
      <c r="A3599" s="87">
        <v>38508</v>
      </c>
      <c r="B3599" s="105">
        <f>Catch_Tmin!B3599+(Z_Zone2-Z_Tmin)*C_Tmin</f>
        <v>8.0175000000000409</v>
      </c>
      <c r="C3599" s="105">
        <f>Catch_Tmean!B3599+(Z_Zone2-Z_Tmean)*C_Tmean</f>
        <v>12.4375</v>
      </c>
      <c r="D3599" s="105">
        <f>Catch_Tmax!B3599+(Z_Zone2-Z_Tmax)*C_Tmax</f>
        <v>16.827500000000001</v>
      </c>
      <c r="E3599" s="105">
        <f>Catch_P!B3599*EXP((Z_Zone2-Z_P)*C_P)</f>
        <v>0</v>
      </c>
      <c r="F3599" s="105">
        <f t="shared" si="392"/>
        <v>0</v>
      </c>
      <c r="G3599" s="105">
        <f t="shared" si="393"/>
        <v>0</v>
      </c>
      <c r="H3599" s="105">
        <f t="shared" si="394"/>
        <v>0</v>
      </c>
      <c r="I3599" s="105">
        <f t="shared" si="398"/>
        <v>0.11816784573998607</v>
      </c>
      <c r="J3599" s="105">
        <f>MIN(0,GR4J!$D$16*J3598+(1-GR4J!$D$16)*C3599)</f>
        <v>0</v>
      </c>
      <c r="K3599" s="105">
        <f>IF(J3599=0,MIN(I3599,MAX(0,GR4J!$D$15*C3599)),0)</f>
        <v>0.11816784573998607</v>
      </c>
      <c r="L3599" s="105">
        <f t="shared" si="395"/>
        <v>6.1099166564786513E-4</v>
      </c>
      <c r="M3599" s="105">
        <f t="shared" si="396"/>
        <v>1.1881764186003832E-2</v>
      </c>
      <c r="N3599" s="105">
        <f t="shared" si="397"/>
        <v>0.10628608155398224</v>
      </c>
    </row>
    <row r="3600" spans="1:14" x14ac:dyDescent="0.2">
      <c r="A3600" s="87">
        <v>38509</v>
      </c>
      <c r="B3600" s="105">
        <f>Catch_Tmin!B3600+(Z_Zone2-Z_Tmin)*C_Tmin</f>
        <v>10.1675</v>
      </c>
      <c r="C3600" s="105">
        <f>Catch_Tmean!B3600+(Z_Zone2-Z_Tmean)*C_Tmean</f>
        <v>11.327500000000001</v>
      </c>
      <c r="D3600" s="105">
        <f>Catch_Tmax!B3600+(Z_Zone2-Z_Tmax)*C_Tmax</f>
        <v>12.2875</v>
      </c>
      <c r="E3600" s="105">
        <f>Catch_P!B3600*EXP((Z_Zone2-Z_P)*C_P)</f>
        <v>4.1420081197215346</v>
      </c>
      <c r="F3600" s="105">
        <f t="shared" si="392"/>
        <v>0</v>
      </c>
      <c r="G3600" s="105">
        <f t="shared" si="393"/>
        <v>4.1420081197215346</v>
      </c>
      <c r="H3600" s="105">
        <f t="shared" si="394"/>
        <v>0</v>
      </c>
      <c r="I3600" s="105">
        <f t="shared" si="398"/>
        <v>0.10628608155398224</v>
      </c>
      <c r="J3600" s="105">
        <f>MIN(0,GR4J!$D$16*J3599+(1-GR4J!$D$16)*C3600)</f>
        <v>0</v>
      </c>
      <c r="K3600" s="105">
        <f>IF(J3600=0,MIN(I3600,MAX(0,GR4J!$D$15*C3600)),0)</f>
        <v>0.10628608155398224</v>
      </c>
      <c r="L3600" s="105">
        <f t="shared" si="395"/>
        <v>5.4955651934913659E-4</v>
      </c>
      <c r="M3600" s="105">
        <f t="shared" si="396"/>
        <v>1.0681177343528882E-2</v>
      </c>
      <c r="N3600" s="105">
        <f t="shared" si="397"/>
        <v>9.5604904210453354E-2</v>
      </c>
    </row>
    <row r="3601" spans="1:14" x14ac:dyDescent="0.2">
      <c r="A3601" s="87">
        <v>38510</v>
      </c>
      <c r="B3601" s="105">
        <f>Catch_Tmin!B3601+(Z_Zone2-Z_Tmin)*C_Tmin</f>
        <v>4.6975000000000477</v>
      </c>
      <c r="C3601" s="105">
        <f>Catch_Tmean!B3601+(Z_Zone2-Z_Tmean)*C_Tmean</f>
        <v>10.75750000000005</v>
      </c>
      <c r="D3601" s="105">
        <f>Catch_Tmax!B3601+(Z_Zone2-Z_Tmax)*C_Tmax</f>
        <v>16.317499999999999</v>
      </c>
      <c r="E3601" s="105">
        <f>Catch_P!B3601*EXP((Z_Zone2-Z_P)*C_P)</f>
        <v>0</v>
      </c>
      <c r="F3601" s="105">
        <f t="shared" si="392"/>
        <v>0</v>
      </c>
      <c r="G3601" s="105">
        <f t="shared" si="393"/>
        <v>0</v>
      </c>
      <c r="H3601" s="105">
        <f t="shared" si="394"/>
        <v>0</v>
      </c>
      <c r="I3601" s="105">
        <f t="shared" si="398"/>
        <v>9.5604904210453354E-2</v>
      </c>
      <c r="J3601" s="105">
        <f>MIN(0,GR4J!$D$16*J3600+(1-GR4J!$D$16)*C3601)</f>
        <v>0</v>
      </c>
      <c r="K3601" s="105">
        <f>IF(J3601=0,MIN(I3601,MAX(0,GR4J!$D$15*C3601)),0)</f>
        <v>9.5604904210453354E-2</v>
      </c>
      <c r="L3601" s="105">
        <f t="shared" si="395"/>
        <v>4.9432905628305976E-4</v>
      </c>
      <c r="M3601" s="105">
        <f t="shared" si="396"/>
        <v>9.6030246749122822E-3</v>
      </c>
      <c r="N3601" s="105">
        <f t="shared" si="397"/>
        <v>8.6001879535541073E-2</v>
      </c>
    </row>
    <row r="3602" spans="1:14" x14ac:dyDescent="0.2">
      <c r="A3602" s="87">
        <v>38511</v>
      </c>
      <c r="B3602" s="105">
        <f>Catch_Tmin!B3602+(Z_Zone2-Z_Tmin)*C_Tmin</f>
        <v>5.9075000000000273</v>
      </c>
      <c r="C3602" s="105">
        <f>Catch_Tmean!B3602+(Z_Zone2-Z_Tmean)*C_Tmean</f>
        <v>10.7675</v>
      </c>
      <c r="D3602" s="105">
        <f>Catch_Tmax!B3602+(Z_Zone2-Z_Tmax)*C_Tmax</f>
        <v>16.2775</v>
      </c>
      <c r="E3602" s="105">
        <f>Catch_P!B3602*EXP((Z_Zone2-Z_P)*C_P)</f>
        <v>0</v>
      </c>
      <c r="F3602" s="105">
        <f t="shared" si="392"/>
        <v>0</v>
      </c>
      <c r="G3602" s="105">
        <f t="shared" si="393"/>
        <v>0</v>
      </c>
      <c r="H3602" s="105">
        <f t="shared" si="394"/>
        <v>0</v>
      </c>
      <c r="I3602" s="105">
        <f t="shared" si="398"/>
        <v>8.6001879535541073E-2</v>
      </c>
      <c r="J3602" s="105">
        <f>MIN(0,GR4J!$D$16*J3601+(1-GR4J!$D$16)*C3602)</f>
        <v>0</v>
      </c>
      <c r="K3602" s="105">
        <f>IF(J3602=0,MIN(I3602,MAX(0,GR4J!$D$15*C3602)),0)</f>
        <v>8.6001879535541073E-2</v>
      </c>
      <c r="L3602" s="105">
        <f t="shared" si="395"/>
        <v>4.4467622556045662E-4</v>
      </c>
      <c r="M3602" s="105">
        <f t="shared" si="396"/>
        <v>8.6346066456187802E-3</v>
      </c>
      <c r="N3602" s="105">
        <f t="shared" si="397"/>
        <v>7.7367272889922289E-2</v>
      </c>
    </row>
    <row r="3603" spans="1:14" x14ac:dyDescent="0.2">
      <c r="A3603" s="87">
        <v>38512</v>
      </c>
      <c r="B3603" s="105">
        <f>Catch_Tmin!B3603+(Z_Zone2-Z_Tmin)*C_Tmin</f>
        <v>5.5475000000000136</v>
      </c>
      <c r="C3603" s="105">
        <f>Catch_Tmean!B3603+(Z_Zone2-Z_Tmean)*C_Tmean</f>
        <v>10.7875</v>
      </c>
      <c r="D3603" s="105">
        <f>Catch_Tmax!B3603+(Z_Zone2-Z_Tmax)*C_Tmax</f>
        <v>15.977499999999999</v>
      </c>
      <c r="E3603" s="105">
        <f>Catch_P!B3603*EXP((Z_Zone2-Z_P)*C_P)</f>
        <v>0</v>
      </c>
      <c r="F3603" s="105">
        <f t="shared" si="392"/>
        <v>0</v>
      </c>
      <c r="G3603" s="105">
        <f t="shared" si="393"/>
        <v>0</v>
      </c>
      <c r="H3603" s="105">
        <f t="shared" si="394"/>
        <v>0</v>
      </c>
      <c r="I3603" s="105">
        <f t="shared" si="398"/>
        <v>7.7367272889922289E-2</v>
      </c>
      <c r="J3603" s="105">
        <f>MIN(0,GR4J!$D$16*J3602+(1-GR4J!$D$16)*C3603)</f>
        <v>0</v>
      </c>
      <c r="K3603" s="105">
        <f>IF(J3603=0,MIN(I3603,MAX(0,GR4J!$D$15*C3603)),0)</f>
        <v>7.7367272889922289E-2</v>
      </c>
      <c r="L3603" s="105">
        <f t="shared" si="395"/>
        <v>4.0003063975339013E-4</v>
      </c>
      <c r="M3603" s="105">
        <f t="shared" si="396"/>
        <v>7.764581640695347E-3</v>
      </c>
      <c r="N3603" s="105">
        <f t="shared" si="397"/>
        <v>6.9602691249226939E-2</v>
      </c>
    </row>
    <row r="3604" spans="1:14" x14ac:dyDescent="0.2">
      <c r="A3604" s="87">
        <v>38513</v>
      </c>
      <c r="B3604" s="105">
        <f>Catch_Tmin!B3604+(Z_Zone2-Z_Tmin)*C_Tmin</f>
        <v>4.7474999999999996</v>
      </c>
      <c r="C3604" s="105">
        <f>Catch_Tmean!B3604+(Z_Zone2-Z_Tmean)*C_Tmean</f>
        <v>11.50750000000005</v>
      </c>
      <c r="D3604" s="105">
        <f>Catch_Tmax!B3604+(Z_Zone2-Z_Tmax)*C_Tmax</f>
        <v>16.787500000000001</v>
      </c>
      <c r="E3604" s="105">
        <f>Catch_P!B3604*EXP((Z_Zone2-Z_P)*C_P)</f>
        <v>0</v>
      </c>
      <c r="F3604" s="105">
        <f t="shared" si="392"/>
        <v>0</v>
      </c>
      <c r="G3604" s="105">
        <f t="shared" si="393"/>
        <v>0</v>
      </c>
      <c r="H3604" s="105">
        <f t="shared" si="394"/>
        <v>0</v>
      </c>
      <c r="I3604" s="105">
        <f t="shared" si="398"/>
        <v>6.9602691249226939E-2</v>
      </c>
      <c r="J3604" s="105">
        <f>MIN(0,GR4J!$D$16*J3603+(1-GR4J!$D$16)*C3604)</f>
        <v>0</v>
      </c>
      <c r="K3604" s="105">
        <f>IF(J3604=0,MIN(I3604,MAX(0,GR4J!$D$15*C3604)),0)</f>
        <v>6.9602691249226939E-2</v>
      </c>
      <c r="L3604" s="105">
        <f t="shared" si="395"/>
        <v>3.5988355371658373E-4</v>
      </c>
      <c r="M3604" s="105">
        <f t="shared" si="396"/>
        <v>6.9828131024102036E-3</v>
      </c>
      <c r="N3604" s="105">
        <f t="shared" si="397"/>
        <v>6.2619878146816729E-2</v>
      </c>
    </row>
    <row r="3605" spans="1:14" x14ac:dyDescent="0.2">
      <c r="A3605" s="87">
        <v>38514</v>
      </c>
      <c r="B3605" s="105">
        <f>Catch_Tmin!B3605+(Z_Zone2-Z_Tmin)*C_Tmin</f>
        <v>8.5175000000000409</v>
      </c>
      <c r="C3605" s="105">
        <f>Catch_Tmean!B3605+(Z_Zone2-Z_Tmean)*C_Tmean</f>
        <v>14.477499999999999</v>
      </c>
      <c r="D3605" s="105">
        <f>Catch_Tmax!B3605+(Z_Zone2-Z_Tmax)*C_Tmax</f>
        <v>19.077500000000001</v>
      </c>
      <c r="E3605" s="105">
        <f>Catch_P!B3605*EXP((Z_Zone2-Z_P)*C_P)</f>
        <v>0</v>
      </c>
      <c r="F3605" s="105">
        <f t="shared" si="392"/>
        <v>0</v>
      </c>
      <c r="G3605" s="105">
        <f t="shared" si="393"/>
        <v>0</v>
      </c>
      <c r="H3605" s="105">
        <f t="shared" si="394"/>
        <v>0</v>
      </c>
      <c r="I3605" s="105">
        <f t="shared" si="398"/>
        <v>6.2619878146816729E-2</v>
      </c>
      <c r="J3605" s="105">
        <f>MIN(0,GR4J!$D$16*J3604+(1-GR4J!$D$16)*C3605)</f>
        <v>0</v>
      </c>
      <c r="K3605" s="105">
        <f>IF(J3605=0,MIN(I3605,MAX(0,GR4J!$D$15*C3605)),0)</f>
        <v>6.2619878146816729E-2</v>
      </c>
      <c r="L3605" s="105">
        <f t="shared" si="395"/>
        <v>3.2377863378991323E-4</v>
      </c>
      <c r="M3605" s="105">
        <f t="shared" si="396"/>
        <v>6.280235295416694E-3</v>
      </c>
      <c r="N3605" s="105">
        <f t="shared" si="397"/>
        <v>5.6339642851400036E-2</v>
      </c>
    </row>
    <row r="3606" spans="1:14" x14ac:dyDescent="0.2">
      <c r="A3606" s="87">
        <v>38515</v>
      </c>
      <c r="B3606" s="105">
        <f>Catch_Tmin!B3606+(Z_Zone2-Z_Tmin)*C_Tmin</f>
        <v>10.9575</v>
      </c>
      <c r="C3606" s="105">
        <f>Catch_Tmean!B3606+(Z_Zone2-Z_Tmean)*C_Tmean</f>
        <v>16.587499999999999</v>
      </c>
      <c r="D3606" s="105">
        <f>Catch_Tmax!B3606+(Z_Zone2-Z_Tmax)*C_Tmax</f>
        <v>20.897500000000001</v>
      </c>
      <c r="E3606" s="105">
        <f>Catch_P!B3606*EXP((Z_Zone2-Z_P)*C_P)</f>
        <v>7.0435163457193619</v>
      </c>
      <c r="F3606" s="105">
        <f t="shared" si="392"/>
        <v>0</v>
      </c>
      <c r="G3606" s="105">
        <f t="shared" si="393"/>
        <v>7.0435163457193619</v>
      </c>
      <c r="H3606" s="105">
        <f t="shared" si="394"/>
        <v>0</v>
      </c>
      <c r="I3606" s="105">
        <f t="shared" si="398"/>
        <v>5.6339642851400036E-2</v>
      </c>
      <c r="J3606" s="105">
        <f>MIN(0,GR4J!$D$16*J3605+(1-GR4J!$D$16)*C3606)</f>
        <v>0</v>
      </c>
      <c r="K3606" s="105">
        <f>IF(J3606=0,MIN(I3606,MAX(0,GR4J!$D$15*C3606)),0)</f>
        <v>5.6339642851400036E-2</v>
      </c>
      <c r="L3606" s="105">
        <f t="shared" si="395"/>
        <v>2.9130642106759292E-4</v>
      </c>
      <c r="M3606" s="105">
        <f t="shared" si="396"/>
        <v>5.6487351748909448E-3</v>
      </c>
      <c r="N3606" s="105">
        <f t="shared" si="397"/>
        <v>5.0690907676509092E-2</v>
      </c>
    </row>
    <row r="3607" spans="1:14" x14ac:dyDescent="0.2">
      <c r="A3607" s="87">
        <v>38516</v>
      </c>
      <c r="B3607" s="105">
        <f>Catch_Tmin!B3607+(Z_Zone2-Z_Tmin)*C_Tmin</f>
        <v>11.547499999999999</v>
      </c>
      <c r="C3607" s="105">
        <f>Catch_Tmean!B3607+(Z_Zone2-Z_Tmean)*C_Tmean</f>
        <v>14.6275</v>
      </c>
      <c r="D3607" s="105">
        <f>Catch_Tmax!B3607+(Z_Zone2-Z_Tmax)*C_Tmax</f>
        <v>19.877500000000001</v>
      </c>
      <c r="E3607" s="105">
        <f>Catch_P!B3607*EXP((Z_Zone2-Z_P)*C_P)</f>
        <v>24.50512925652512</v>
      </c>
      <c r="F3607" s="105">
        <f t="shared" si="392"/>
        <v>0</v>
      </c>
      <c r="G3607" s="105">
        <f t="shared" si="393"/>
        <v>24.50512925652512</v>
      </c>
      <c r="H3607" s="105">
        <f t="shared" si="394"/>
        <v>0</v>
      </c>
      <c r="I3607" s="105">
        <f t="shared" si="398"/>
        <v>5.0690907676509092E-2</v>
      </c>
      <c r="J3607" s="105">
        <f>MIN(0,GR4J!$D$16*J3606+(1-GR4J!$D$16)*C3607)</f>
        <v>0</v>
      </c>
      <c r="K3607" s="105">
        <f>IF(J3607=0,MIN(I3607,MAX(0,GR4J!$D$15*C3607)),0)</f>
        <v>5.0690907676509092E-2</v>
      </c>
      <c r="L3607" s="105">
        <f t="shared" si="395"/>
        <v>2.6209940547297395E-4</v>
      </c>
      <c r="M3607" s="105">
        <f t="shared" si="396"/>
        <v>5.0810482187393178E-3</v>
      </c>
      <c r="N3607" s="105">
        <f t="shared" si="397"/>
        <v>4.5609859457769776E-2</v>
      </c>
    </row>
    <row r="3608" spans="1:14" x14ac:dyDescent="0.2">
      <c r="A3608" s="87">
        <v>38517</v>
      </c>
      <c r="B3608" s="105">
        <f>Catch_Tmin!B3608+(Z_Zone2-Z_Tmin)*C_Tmin</f>
        <v>9.0574999999999992</v>
      </c>
      <c r="C3608" s="105">
        <f>Catch_Tmean!B3608+(Z_Zone2-Z_Tmean)*C_Tmean</f>
        <v>11.387499999999999</v>
      </c>
      <c r="D3608" s="105">
        <f>Catch_Tmax!B3608+(Z_Zone2-Z_Tmax)*C_Tmax</f>
        <v>13.0275</v>
      </c>
      <c r="E3608" s="105">
        <f>Catch_P!B3608*EXP((Z_Zone2-Z_P)*C_P)</f>
        <v>15.464197827691315</v>
      </c>
      <c r="F3608" s="105">
        <f t="shared" si="392"/>
        <v>0</v>
      </c>
      <c r="G3608" s="105">
        <f t="shared" si="393"/>
        <v>15.464197827691315</v>
      </c>
      <c r="H3608" s="105">
        <f t="shared" si="394"/>
        <v>0</v>
      </c>
      <c r="I3608" s="105">
        <f t="shared" si="398"/>
        <v>4.5609859457769776E-2</v>
      </c>
      <c r="J3608" s="105">
        <f>MIN(0,GR4J!$D$16*J3607+(1-GR4J!$D$16)*C3608)</f>
        <v>0</v>
      </c>
      <c r="K3608" s="105">
        <f>IF(J3608=0,MIN(I3608,MAX(0,GR4J!$D$15*C3608)),0)</f>
        <v>4.5609859457769776E-2</v>
      </c>
      <c r="L3608" s="105">
        <f t="shared" si="395"/>
        <v>2.3582763843716219E-4</v>
      </c>
      <c r="M3608" s="105">
        <f t="shared" si="396"/>
        <v>4.5706664046778166E-3</v>
      </c>
      <c r="N3608" s="105">
        <f t="shared" si="397"/>
        <v>4.1039193053091963E-2</v>
      </c>
    </row>
    <row r="3609" spans="1:14" x14ac:dyDescent="0.2">
      <c r="A3609" s="87">
        <v>38518</v>
      </c>
      <c r="B3609" s="105">
        <f>Catch_Tmin!B3609+(Z_Zone2-Z_Tmin)*C_Tmin</f>
        <v>9.5374999999999996</v>
      </c>
      <c r="C3609" s="105">
        <f>Catch_Tmean!B3609+(Z_Zone2-Z_Tmean)*C_Tmean</f>
        <v>15.407499999999999</v>
      </c>
      <c r="D3609" s="105">
        <f>Catch_Tmax!B3609+(Z_Zone2-Z_Tmax)*C_Tmax</f>
        <v>20.2775</v>
      </c>
      <c r="E3609" s="105">
        <f>Catch_P!B3609*EXP((Z_Zone2-Z_P)*C_P)</f>
        <v>1.0512710963760242E-2</v>
      </c>
      <c r="F3609" s="105">
        <f t="shared" si="392"/>
        <v>0</v>
      </c>
      <c r="G3609" s="105">
        <f t="shared" si="393"/>
        <v>1.0512710963760242E-2</v>
      </c>
      <c r="H3609" s="105">
        <f t="shared" si="394"/>
        <v>0</v>
      </c>
      <c r="I3609" s="105">
        <f t="shared" si="398"/>
        <v>4.1039193053091963E-2</v>
      </c>
      <c r="J3609" s="105">
        <f>MIN(0,GR4J!$D$16*J3608+(1-GR4J!$D$16)*C3609)</f>
        <v>0</v>
      </c>
      <c r="K3609" s="105">
        <f>IF(J3609=0,MIN(I3609,MAX(0,GR4J!$D$15*C3609)),0)</f>
        <v>4.1039193053091963E-2</v>
      </c>
      <c r="L3609" s="105">
        <f t="shared" si="395"/>
        <v>2.1219482138590024E-4</v>
      </c>
      <c r="M3609" s="105">
        <f t="shared" si="396"/>
        <v>4.1117567791249462E-3</v>
      </c>
      <c r="N3609" s="105">
        <f t="shared" si="397"/>
        <v>3.6927436273967017E-2</v>
      </c>
    </row>
    <row r="3610" spans="1:14" x14ac:dyDescent="0.2">
      <c r="A3610" s="87">
        <v>38519</v>
      </c>
      <c r="B3610" s="105">
        <f>Catch_Tmin!B3610+(Z_Zone2-Z_Tmin)*C_Tmin</f>
        <v>10.797499999999999</v>
      </c>
      <c r="C3610" s="105">
        <f>Catch_Tmean!B3610+(Z_Zone2-Z_Tmean)*C_Tmean</f>
        <v>15.8475</v>
      </c>
      <c r="D3610" s="105">
        <f>Catch_Tmax!B3610+(Z_Zone2-Z_Tmax)*C_Tmax</f>
        <v>19.727499999999999</v>
      </c>
      <c r="E3610" s="105">
        <f>Catch_P!B3610*EXP((Z_Zone2-Z_P)*C_P)</f>
        <v>0</v>
      </c>
      <c r="F3610" s="105">
        <f t="shared" si="392"/>
        <v>0</v>
      </c>
      <c r="G3610" s="105">
        <f t="shared" si="393"/>
        <v>0</v>
      </c>
      <c r="H3610" s="105">
        <f t="shared" si="394"/>
        <v>0</v>
      </c>
      <c r="I3610" s="105">
        <f t="shared" si="398"/>
        <v>3.6927436273967017E-2</v>
      </c>
      <c r="J3610" s="105">
        <f>MIN(0,GR4J!$D$16*J3609+(1-GR4J!$D$16)*C3610)</f>
        <v>0</v>
      </c>
      <c r="K3610" s="105">
        <f>IF(J3610=0,MIN(I3610,MAX(0,GR4J!$D$15*C3610)),0)</f>
        <v>3.6927436273967017E-2</v>
      </c>
      <c r="L3610" s="105">
        <f t="shared" si="395"/>
        <v>1.9093481526930953E-4</v>
      </c>
      <c r="M3610" s="105">
        <f t="shared" si="396"/>
        <v>3.6990892872977069E-3</v>
      </c>
      <c r="N3610" s="105">
        <f t="shared" si="397"/>
        <v>3.3228346986669308E-2</v>
      </c>
    </row>
    <row r="3611" spans="1:14" x14ac:dyDescent="0.2">
      <c r="A3611" s="87">
        <v>38520</v>
      </c>
      <c r="B3611" s="105">
        <f>Catch_Tmin!B3611+(Z_Zone2-Z_Tmin)*C_Tmin</f>
        <v>14.5375</v>
      </c>
      <c r="C3611" s="105">
        <f>Catch_Tmean!B3611+(Z_Zone2-Z_Tmean)*C_Tmean</f>
        <v>19.127500000000001</v>
      </c>
      <c r="D3611" s="105">
        <f>Catch_Tmax!B3611+(Z_Zone2-Z_Tmax)*C_Tmax</f>
        <v>23.427499999999998</v>
      </c>
      <c r="E3611" s="105">
        <f>Catch_P!B3611*EXP((Z_Zone2-Z_P)*C_P)</f>
        <v>0</v>
      </c>
      <c r="F3611" s="105">
        <f t="shared" si="392"/>
        <v>0</v>
      </c>
      <c r="G3611" s="105">
        <f t="shared" si="393"/>
        <v>0</v>
      </c>
      <c r="H3611" s="105">
        <f t="shared" si="394"/>
        <v>0</v>
      </c>
      <c r="I3611" s="105">
        <f t="shared" si="398"/>
        <v>3.3228346986669308E-2</v>
      </c>
      <c r="J3611" s="105">
        <f>MIN(0,GR4J!$D$16*J3610+(1-GR4J!$D$16)*C3611)</f>
        <v>0</v>
      </c>
      <c r="K3611" s="105">
        <f>IF(J3611=0,MIN(I3611,MAX(0,GR4J!$D$15*C3611)),0)</f>
        <v>3.3228346986669308E-2</v>
      </c>
      <c r="L3611" s="105">
        <f t="shared" si="395"/>
        <v>1.7180852324906481E-4</v>
      </c>
      <c r="M3611" s="105">
        <f t="shared" si="396"/>
        <v>3.3279727205701394E-3</v>
      </c>
      <c r="N3611" s="105">
        <f t="shared" si="397"/>
        <v>2.9900374266099167E-2</v>
      </c>
    </row>
    <row r="3612" spans="1:14" x14ac:dyDescent="0.2">
      <c r="A3612" s="87">
        <v>38521</v>
      </c>
      <c r="B3612" s="105">
        <f>Catch_Tmin!B3612+(Z_Zone2-Z_Tmin)*C_Tmin</f>
        <v>14.8775</v>
      </c>
      <c r="C3612" s="105">
        <f>Catch_Tmean!B3612+(Z_Zone2-Z_Tmean)*C_Tmean</f>
        <v>20.477499999999999</v>
      </c>
      <c r="D3612" s="105">
        <f>Catch_Tmax!B3612+(Z_Zone2-Z_Tmax)*C_Tmax</f>
        <v>25.717500000000001</v>
      </c>
      <c r="E3612" s="105">
        <f>Catch_P!B3612*EXP((Z_Zone2-Z_P)*C_P)</f>
        <v>0</v>
      </c>
      <c r="F3612" s="105">
        <f t="shared" si="392"/>
        <v>0</v>
      </c>
      <c r="G3612" s="105">
        <f t="shared" si="393"/>
        <v>0</v>
      </c>
      <c r="H3612" s="105">
        <f t="shared" si="394"/>
        <v>0</v>
      </c>
      <c r="I3612" s="105">
        <f t="shared" si="398"/>
        <v>2.9900374266099167E-2</v>
      </c>
      <c r="J3612" s="105">
        <f>MIN(0,GR4J!$D$16*J3611+(1-GR4J!$D$16)*C3612)</f>
        <v>0</v>
      </c>
      <c r="K3612" s="105">
        <f>IF(J3612=0,MIN(I3612,MAX(0,GR4J!$D$15*C3612)),0)</f>
        <v>2.9900374266099167E-2</v>
      </c>
      <c r="L3612" s="105">
        <f t="shared" si="395"/>
        <v>1.5460110457236342E-4</v>
      </c>
      <c r="M3612" s="105">
        <f t="shared" si="396"/>
        <v>2.9941977944097165E-3</v>
      </c>
      <c r="N3612" s="105">
        <f t="shared" si="397"/>
        <v>2.6906176471689452E-2</v>
      </c>
    </row>
    <row r="3613" spans="1:14" x14ac:dyDescent="0.2">
      <c r="A3613" s="87">
        <v>38522</v>
      </c>
      <c r="B3613" s="105">
        <f>Catch_Tmin!B3613+(Z_Zone2-Z_Tmin)*C_Tmin</f>
        <v>13.1275</v>
      </c>
      <c r="C3613" s="105">
        <f>Catch_Tmean!B3613+(Z_Zone2-Z_Tmean)*C_Tmean</f>
        <v>20.157499999999999</v>
      </c>
      <c r="D3613" s="105">
        <f>Catch_Tmax!B3613+(Z_Zone2-Z_Tmax)*C_Tmax</f>
        <v>26.4575</v>
      </c>
      <c r="E3613" s="105">
        <f>Catch_P!B3613*EXP((Z_Zone2-Z_P)*C_P)</f>
        <v>0</v>
      </c>
      <c r="F3613" s="105">
        <f t="shared" si="392"/>
        <v>0</v>
      </c>
      <c r="G3613" s="105">
        <f t="shared" si="393"/>
        <v>0</v>
      </c>
      <c r="H3613" s="105">
        <f t="shared" si="394"/>
        <v>0</v>
      </c>
      <c r="I3613" s="105">
        <f t="shared" si="398"/>
        <v>2.6906176471689452E-2</v>
      </c>
      <c r="J3613" s="105">
        <f>MIN(0,GR4J!$D$16*J3612+(1-GR4J!$D$16)*C3613)</f>
        <v>0</v>
      </c>
      <c r="K3613" s="105">
        <f>IF(J3613=0,MIN(I3613,MAX(0,GR4J!$D$15*C3613)),0)</f>
        <v>2.6906176471689452E-2</v>
      </c>
      <c r="L3613" s="105">
        <f t="shared" si="395"/>
        <v>1.3911948276374559E-4</v>
      </c>
      <c r="M3613" s="105">
        <f t="shared" si="396"/>
        <v>2.6939865031874476E-3</v>
      </c>
      <c r="N3613" s="105">
        <f t="shared" si="397"/>
        <v>2.4212189968502003E-2</v>
      </c>
    </row>
    <row r="3614" spans="1:14" x14ac:dyDescent="0.2">
      <c r="A3614" s="87">
        <v>38523</v>
      </c>
      <c r="B3614" s="105">
        <f>Catch_Tmin!B3614+(Z_Zone2-Z_Tmin)*C_Tmin</f>
        <v>13.5975</v>
      </c>
      <c r="C3614" s="105">
        <f>Catch_Tmean!B3614+(Z_Zone2-Z_Tmean)*C_Tmean</f>
        <v>20.567499999999999</v>
      </c>
      <c r="D3614" s="105">
        <f>Catch_Tmax!B3614+(Z_Zone2-Z_Tmax)*C_Tmax</f>
        <v>26.627500000000001</v>
      </c>
      <c r="E3614" s="105">
        <f>Catch_P!B3614*EXP((Z_Zone2-Z_P)*C_P)</f>
        <v>4.2050843855040966E-2</v>
      </c>
      <c r="F3614" s="105">
        <f t="shared" si="392"/>
        <v>0</v>
      </c>
      <c r="G3614" s="105">
        <f t="shared" si="393"/>
        <v>4.2050843855040966E-2</v>
      </c>
      <c r="H3614" s="105">
        <f t="shared" si="394"/>
        <v>0</v>
      </c>
      <c r="I3614" s="105">
        <f t="shared" si="398"/>
        <v>2.4212189968502003E-2</v>
      </c>
      <c r="J3614" s="105">
        <f>MIN(0,GR4J!$D$16*J3613+(1-GR4J!$D$16)*C3614)</f>
        <v>0</v>
      </c>
      <c r="K3614" s="105">
        <f>IF(J3614=0,MIN(I3614,MAX(0,GR4J!$D$15*C3614)),0)</f>
        <v>2.4212189968502003E-2</v>
      </c>
      <c r="L3614" s="105">
        <f t="shared" si="395"/>
        <v>1.2519011567993499E-4</v>
      </c>
      <c r="M3614" s="105">
        <f t="shared" si="396"/>
        <v>2.4239470110269195E-3</v>
      </c>
      <c r="N3614" s="105">
        <f t="shared" si="397"/>
        <v>2.1788242957475085E-2</v>
      </c>
    </row>
    <row r="3615" spans="1:14" x14ac:dyDescent="0.2">
      <c r="A3615" s="87">
        <v>38524</v>
      </c>
      <c r="B3615" s="105">
        <f>Catch_Tmin!B3615+(Z_Zone2-Z_Tmin)*C_Tmin</f>
        <v>14.797499999999999</v>
      </c>
      <c r="C3615" s="105">
        <f>Catch_Tmean!B3615+(Z_Zone2-Z_Tmean)*C_Tmean</f>
        <v>21.087499999999999</v>
      </c>
      <c r="D3615" s="105">
        <f>Catch_Tmax!B3615+(Z_Zone2-Z_Tmax)*C_Tmax</f>
        <v>27.447500000000002</v>
      </c>
      <c r="E3615" s="105">
        <f>Catch_P!B3615*EXP((Z_Zone2-Z_P)*C_P)</f>
        <v>5.2563554818801206E-2</v>
      </c>
      <c r="F3615" s="105">
        <f t="shared" si="392"/>
        <v>0</v>
      </c>
      <c r="G3615" s="105">
        <f t="shared" si="393"/>
        <v>5.2563554818801206E-2</v>
      </c>
      <c r="H3615" s="105">
        <f t="shared" si="394"/>
        <v>0</v>
      </c>
      <c r="I3615" s="105">
        <f t="shared" si="398"/>
        <v>2.1788242957475085E-2</v>
      </c>
      <c r="J3615" s="105">
        <f>MIN(0,GR4J!$D$16*J3614+(1-GR4J!$D$16)*C3615)</f>
        <v>0</v>
      </c>
      <c r="K3615" s="105">
        <f>IF(J3615=0,MIN(I3615,MAX(0,GR4J!$D$15*C3615)),0)</f>
        <v>2.1788242957475085E-2</v>
      </c>
      <c r="L3615" s="105">
        <f t="shared" si="395"/>
        <v>1.1265699880338395E-4</v>
      </c>
      <c r="M3615" s="105">
        <f t="shared" si="396"/>
        <v>2.181033434002218E-3</v>
      </c>
      <c r="N3615" s="105">
        <f t="shared" si="397"/>
        <v>1.9607209523472866E-2</v>
      </c>
    </row>
    <row r="3616" spans="1:14" x14ac:dyDescent="0.2">
      <c r="A3616" s="87">
        <v>38525</v>
      </c>
      <c r="B3616" s="105">
        <f>Catch_Tmin!B3616+(Z_Zone2-Z_Tmin)*C_Tmin</f>
        <v>17.327500000000001</v>
      </c>
      <c r="C3616" s="105">
        <f>Catch_Tmean!B3616+(Z_Zone2-Z_Tmean)*C_Tmean</f>
        <v>21.6175</v>
      </c>
      <c r="D3616" s="105">
        <f>Catch_Tmax!B3616+(Z_Zone2-Z_Tmax)*C_Tmax</f>
        <v>27.517499999999998</v>
      </c>
      <c r="E3616" s="105">
        <f>Catch_P!B3616*EXP((Z_Zone2-Z_P)*C_P)</f>
        <v>0.18922879734768433</v>
      </c>
      <c r="F3616" s="105">
        <f t="shared" si="392"/>
        <v>0</v>
      </c>
      <c r="G3616" s="105">
        <f t="shared" si="393"/>
        <v>0.18922879734768433</v>
      </c>
      <c r="H3616" s="105">
        <f t="shared" si="394"/>
        <v>0</v>
      </c>
      <c r="I3616" s="105">
        <f t="shared" si="398"/>
        <v>1.9607209523472866E-2</v>
      </c>
      <c r="J3616" s="105">
        <f>MIN(0,GR4J!$D$16*J3615+(1-GR4J!$D$16)*C3616)</f>
        <v>0</v>
      </c>
      <c r="K3616" s="105">
        <f>IF(J3616=0,MIN(I3616,MAX(0,GR4J!$D$15*C3616)),0)</f>
        <v>1.9607209523472866E-2</v>
      </c>
      <c r="L3616" s="105">
        <f t="shared" si="395"/>
        <v>1.013798764836041E-4</v>
      </c>
      <c r="M3616" s="105">
        <f t="shared" si="396"/>
        <v>1.962509951178997E-3</v>
      </c>
      <c r="N3616" s="105">
        <f t="shared" si="397"/>
        <v>1.7644699572293868E-2</v>
      </c>
    </row>
    <row r="3617" spans="1:14" x14ac:dyDescent="0.2">
      <c r="A3617" s="87">
        <v>38526</v>
      </c>
      <c r="B3617" s="105">
        <f>Catch_Tmin!B3617+(Z_Zone2-Z_Tmin)*C_Tmin</f>
        <v>17.447500000000002</v>
      </c>
      <c r="C3617" s="105">
        <f>Catch_Tmean!B3617+(Z_Zone2-Z_Tmean)*C_Tmean</f>
        <v>22.0975</v>
      </c>
      <c r="D3617" s="105">
        <f>Catch_Tmax!B3617+(Z_Zone2-Z_Tmax)*C_Tmax</f>
        <v>28.057500000000001</v>
      </c>
      <c r="E3617" s="105">
        <f>Catch_P!B3617*EXP((Z_Zone2-Z_P)*C_P)</f>
        <v>0.17871608638392411</v>
      </c>
      <c r="F3617" s="105">
        <f t="shared" si="392"/>
        <v>0</v>
      </c>
      <c r="G3617" s="105">
        <f t="shared" si="393"/>
        <v>0.17871608638392411</v>
      </c>
      <c r="H3617" s="105">
        <f t="shared" si="394"/>
        <v>0</v>
      </c>
      <c r="I3617" s="105">
        <f t="shared" si="398"/>
        <v>1.7644699572293868E-2</v>
      </c>
      <c r="J3617" s="105">
        <f>MIN(0,GR4J!$D$16*J3616+(1-GR4J!$D$16)*C3617)</f>
        <v>0</v>
      </c>
      <c r="K3617" s="105">
        <f>IF(J3617=0,MIN(I3617,MAX(0,GR4J!$D$15*C3617)),0)</f>
        <v>1.7644699572293868E-2</v>
      </c>
      <c r="L3617" s="105">
        <f t="shared" si="395"/>
        <v>9.1232638743823441E-5</v>
      </c>
      <c r="M3617" s="105">
        <f t="shared" si="396"/>
        <v>1.7659187524810269E-3</v>
      </c>
      <c r="N3617" s="105">
        <f t="shared" si="397"/>
        <v>1.5878780819812841E-2</v>
      </c>
    </row>
    <row r="3618" spans="1:14" x14ac:dyDescent="0.2">
      <c r="A3618" s="87">
        <v>38527</v>
      </c>
      <c r="B3618" s="105">
        <f>Catch_Tmin!B3618+(Z_Zone2-Z_Tmin)*C_Tmin</f>
        <v>16.247499999999999</v>
      </c>
      <c r="C3618" s="105">
        <f>Catch_Tmean!B3618+(Z_Zone2-Z_Tmean)*C_Tmean</f>
        <v>22.567499999999999</v>
      </c>
      <c r="D3618" s="105">
        <f>Catch_Tmax!B3618+(Z_Zone2-Z_Tmax)*C_Tmax</f>
        <v>29.5975</v>
      </c>
      <c r="E3618" s="105">
        <f>Catch_P!B3618*EXP((Z_Zone2-Z_P)*C_P)</f>
        <v>28.741751774920498</v>
      </c>
      <c r="F3618" s="105">
        <f t="shared" si="392"/>
        <v>0</v>
      </c>
      <c r="G3618" s="105">
        <f t="shared" si="393"/>
        <v>28.741751774920498</v>
      </c>
      <c r="H3618" s="105">
        <f t="shared" si="394"/>
        <v>0</v>
      </c>
      <c r="I3618" s="105">
        <f t="shared" si="398"/>
        <v>1.5878780819812841E-2</v>
      </c>
      <c r="J3618" s="105">
        <f>MIN(0,GR4J!$D$16*J3617+(1-GR4J!$D$16)*C3618)</f>
        <v>0</v>
      </c>
      <c r="K3618" s="105">
        <f>IF(J3618=0,MIN(I3618,MAX(0,GR4J!$D$15*C3618)),0)</f>
        <v>1.5878780819812841E-2</v>
      </c>
      <c r="L3618" s="105">
        <f t="shared" si="395"/>
        <v>8.2101883814506151E-5</v>
      </c>
      <c r="M3618" s="105">
        <f t="shared" si="396"/>
        <v>1.5890513920174701E-3</v>
      </c>
      <c r="N3618" s="105">
        <f t="shared" si="397"/>
        <v>1.4289729427795371E-2</v>
      </c>
    </row>
    <row r="3619" spans="1:14" x14ac:dyDescent="0.2">
      <c r="A3619" s="87">
        <v>38528</v>
      </c>
      <c r="B3619" s="105">
        <f>Catch_Tmin!B3619+(Z_Zone2-Z_Tmin)*C_Tmin</f>
        <v>14.077500000000001</v>
      </c>
      <c r="C3619" s="105">
        <f>Catch_Tmean!B3619+(Z_Zone2-Z_Tmean)*C_Tmean</f>
        <v>20.4175</v>
      </c>
      <c r="D3619" s="105">
        <f>Catch_Tmax!B3619+(Z_Zone2-Z_Tmax)*C_Tmax</f>
        <v>24.75750000000005</v>
      </c>
      <c r="E3619" s="105">
        <f>Catch_P!B3619*EXP((Z_Zone2-Z_P)*C_P)</f>
        <v>1.0512710963760242E-2</v>
      </c>
      <c r="F3619" s="105">
        <f t="shared" si="392"/>
        <v>0</v>
      </c>
      <c r="G3619" s="105">
        <f t="shared" si="393"/>
        <v>1.0512710963760242E-2</v>
      </c>
      <c r="H3619" s="105">
        <f t="shared" si="394"/>
        <v>0</v>
      </c>
      <c r="I3619" s="105">
        <f t="shared" si="398"/>
        <v>1.4289729427795371E-2</v>
      </c>
      <c r="J3619" s="105">
        <f>MIN(0,GR4J!$D$16*J3618+(1-GR4J!$D$16)*C3619)</f>
        <v>0</v>
      </c>
      <c r="K3619" s="105">
        <f>IF(J3619=0,MIN(I3619,MAX(0,GR4J!$D$15*C3619)),0)</f>
        <v>1.4289729427795371E-2</v>
      </c>
      <c r="L3619" s="105">
        <f t="shared" si="395"/>
        <v>7.3885628785662238E-5</v>
      </c>
      <c r="M3619" s="105">
        <f t="shared" si="396"/>
        <v>1.4299231678590919E-3</v>
      </c>
      <c r="N3619" s="105">
        <f t="shared" si="397"/>
        <v>1.2859806259936279E-2</v>
      </c>
    </row>
    <row r="3620" spans="1:14" x14ac:dyDescent="0.2">
      <c r="A3620" s="87">
        <v>38529</v>
      </c>
      <c r="B3620" s="105">
        <f>Catch_Tmin!B3620+(Z_Zone2-Z_Tmin)*C_Tmin</f>
        <v>16.397500000000001</v>
      </c>
      <c r="C3620" s="105">
        <f>Catch_Tmean!B3620+(Z_Zone2-Z_Tmean)*C_Tmean</f>
        <v>22.567499999999999</v>
      </c>
      <c r="D3620" s="105">
        <f>Catch_Tmax!B3620+(Z_Zone2-Z_Tmax)*C_Tmax</f>
        <v>28.247499999999999</v>
      </c>
      <c r="E3620" s="105">
        <f>Catch_P!B3620*EXP((Z_Zone2-Z_P)*C_P)</f>
        <v>0</v>
      </c>
      <c r="F3620" s="105">
        <f t="shared" si="392"/>
        <v>0</v>
      </c>
      <c r="G3620" s="105">
        <f t="shared" si="393"/>
        <v>0</v>
      </c>
      <c r="H3620" s="105">
        <f t="shared" si="394"/>
        <v>0</v>
      </c>
      <c r="I3620" s="105">
        <f t="shared" si="398"/>
        <v>1.2859806259936279E-2</v>
      </c>
      <c r="J3620" s="105">
        <f>MIN(0,GR4J!$D$16*J3619+(1-GR4J!$D$16)*C3620)</f>
        <v>0</v>
      </c>
      <c r="K3620" s="105">
        <f>IF(J3620=0,MIN(I3620,MAX(0,GR4J!$D$15*C3620)),0)</f>
        <v>1.2859806259936279E-2</v>
      </c>
      <c r="L3620" s="105">
        <f t="shared" si="395"/>
        <v>6.6492152729569063E-5</v>
      </c>
      <c r="M3620" s="105">
        <f t="shared" si="396"/>
        <v>1.2867501945753456E-3</v>
      </c>
      <c r="N3620" s="105">
        <f t="shared" si="397"/>
        <v>1.1573056065360934E-2</v>
      </c>
    </row>
    <row r="3621" spans="1:14" x14ac:dyDescent="0.2">
      <c r="A3621" s="87">
        <v>38530</v>
      </c>
      <c r="B3621" s="105">
        <f>Catch_Tmin!B3621+(Z_Zone2-Z_Tmin)*C_Tmin</f>
        <v>17.077500000000001</v>
      </c>
      <c r="C3621" s="105">
        <f>Catch_Tmean!B3621+(Z_Zone2-Z_Tmean)*C_Tmean</f>
        <v>23.327500000000001</v>
      </c>
      <c r="D3621" s="105">
        <f>Catch_Tmax!B3621+(Z_Zone2-Z_Tmax)*C_Tmax</f>
        <v>29.627500000000001</v>
      </c>
      <c r="E3621" s="105">
        <f>Catch_P!B3621*EXP((Z_Zone2-Z_P)*C_P)</f>
        <v>0</v>
      </c>
      <c r="F3621" s="105">
        <f t="shared" si="392"/>
        <v>0</v>
      </c>
      <c r="G3621" s="105">
        <f t="shared" si="393"/>
        <v>0</v>
      </c>
      <c r="H3621" s="105">
        <f t="shared" si="394"/>
        <v>0</v>
      </c>
      <c r="I3621" s="105">
        <f t="shared" si="398"/>
        <v>1.1573056065360934E-2</v>
      </c>
      <c r="J3621" s="105">
        <f>MIN(0,GR4J!$D$16*J3620+(1-GR4J!$D$16)*C3621)</f>
        <v>0</v>
      </c>
      <c r="K3621" s="105">
        <f>IF(J3621=0,MIN(I3621,MAX(0,GR4J!$D$15*C3621)),0)</f>
        <v>1.1573056065360934E-2</v>
      </c>
      <c r="L3621" s="105">
        <f t="shared" si="395"/>
        <v>5.9838958370875002E-5</v>
      </c>
      <c r="M3621" s="105">
        <f t="shared" si="396"/>
        <v>1.1579288741942004E-3</v>
      </c>
      <c r="N3621" s="105">
        <f t="shared" si="397"/>
        <v>1.0415127191166733E-2</v>
      </c>
    </row>
    <row r="3622" spans="1:14" x14ac:dyDescent="0.2">
      <c r="A3622" s="87">
        <v>38531</v>
      </c>
      <c r="B3622" s="105">
        <f>Catch_Tmin!B3622+(Z_Zone2-Z_Tmin)*C_Tmin</f>
        <v>17.0975</v>
      </c>
      <c r="C3622" s="105">
        <f>Catch_Tmean!B3622+(Z_Zone2-Z_Tmean)*C_Tmean</f>
        <v>23.127500000000001</v>
      </c>
      <c r="D3622" s="105">
        <f>Catch_Tmax!B3622+(Z_Zone2-Z_Tmax)*C_Tmax</f>
        <v>28.727499999999999</v>
      </c>
      <c r="E3622" s="105">
        <f>Catch_P!B3622*EXP((Z_Zone2-Z_P)*C_P)</f>
        <v>0.12615253156512288</v>
      </c>
      <c r="F3622" s="105">
        <f t="shared" si="392"/>
        <v>0</v>
      </c>
      <c r="G3622" s="105">
        <f t="shared" si="393"/>
        <v>0.12615253156512288</v>
      </c>
      <c r="H3622" s="105">
        <f t="shared" si="394"/>
        <v>0</v>
      </c>
      <c r="I3622" s="105">
        <f t="shared" si="398"/>
        <v>1.0415127191166733E-2</v>
      </c>
      <c r="J3622" s="105">
        <f>MIN(0,GR4J!$D$16*J3621+(1-GR4J!$D$16)*C3622)</f>
        <v>0</v>
      </c>
      <c r="K3622" s="105">
        <f>IF(J3622=0,MIN(I3622,MAX(0,GR4J!$D$15*C3622)),0)</f>
        <v>1.0415127191166733E-2</v>
      </c>
      <c r="L3622" s="105">
        <f t="shared" si="395"/>
        <v>5.385183990294248E-5</v>
      </c>
      <c r="M3622" s="105">
        <f t="shared" si="396"/>
        <v>1.0420175055025343E-3</v>
      </c>
      <c r="N3622" s="105">
        <f t="shared" si="397"/>
        <v>9.3731096856641983E-3</v>
      </c>
    </row>
    <row r="3623" spans="1:14" x14ac:dyDescent="0.2">
      <c r="A3623" s="87">
        <v>38532</v>
      </c>
      <c r="B3623" s="105">
        <f>Catch_Tmin!B3623+(Z_Zone2-Z_Tmin)*C_Tmin</f>
        <v>14.067500000000001</v>
      </c>
      <c r="C3623" s="105">
        <f>Catch_Tmean!B3623+(Z_Zone2-Z_Tmean)*C_Tmean</f>
        <v>18.267499999999998</v>
      </c>
      <c r="D3623" s="105">
        <f>Catch_Tmax!B3623+(Z_Zone2-Z_Tmax)*C_Tmax</f>
        <v>24.4175</v>
      </c>
      <c r="E3623" s="105">
        <f>Catch_P!B3623*EXP((Z_Zone2-Z_P)*C_P)</f>
        <v>2.701766717686382</v>
      </c>
      <c r="F3623" s="105">
        <f t="shared" si="392"/>
        <v>0</v>
      </c>
      <c r="G3623" s="105">
        <f t="shared" si="393"/>
        <v>2.701766717686382</v>
      </c>
      <c r="H3623" s="105">
        <f t="shared" si="394"/>
        <v>0</v>
      </c>
      <c r="I3623" s="105">
        <f t="shared" si="398"/>
        <v>9.3731096856641983E-3</v>
      </c>
      <c r="J3623" s="105">
        <f>MIN(0,GR4J!$D$16*J3622+(1-GR4J!$D$16)*C3623)</f>
        <v>0</v>
      </c>
      <c r="K3623" s="105">
        <f>IF(J3623=0,MIN(I3623,MAX(0,GR4J!$D$15*C3623)),0)</f>
        <v>9.3731096856641983E-3</v>
      </c>
      <c r="L3623" s="105">
        <f t="shared" si="395"/>
        <v>4.8464045894053391E-5</v>
      </c>
      <c r="M3623" s="105">
        <f t="shared" si="396"/>
        <v>9.3771980150259828E-4</v>
      </c>
      <c r="N3623" s="105">
        <f t="shared" si="397"/>
        <v>8.4353898841615996E-3</v>
      </c>
    </row>
    <row r="3624" spans="1:14" x14ac:dyDescent="0.2">
      <c r="A3624" s="87">
        <v>38533</v>
      </c>
      <c r="B3624" s="105">
        <f>Catch_Tmin!B3624+(Z_Zone2-Z_Tmin)*C_Tmin</f>
        <v>10.8675</v>
      </c>
      <c r="C3624" s="105">
        <f>Catch_Tmean!B3624+(Z_Zone2-Z_Tmean)*C_Tmean</f>
        <v>16.127500000000001</v>
      </c>
      <c r="D3624" s="105">
        <f>Catch_Tmax!B3624+(Z_Zone2-Z_Tmax)*C_Tmax</f>
        <v>20.827500000000001</v>
      </c>
      <c r="E3624" s="105">
        <f>Catch_P!B3624*EXP((Z_Zone2-Z_P)*C_P)</f>
        <v>14.129083535293764</v>
      </c>
      <c r="F3624" s="105">
        <f t="shared" si="392"/>
        <v>0</v>
      </c>
      <c r="G3624" s="105">
        <f t="shared" si="393"/>
        <v>14.129083535293764</v>
      </c>
      <c r="H3624" s="105">
        <f t="shared" si="394"/>
        <v>0</v>
      </c>
      <c r="I3624" s="105">
        <f t="shared" si="398"/>
        <v>8.4353898841615996E-3</v>
      </c>
      <c r="J3624" s="105">
        <f>MIN(0,GR4J!$D$16*J3623+(1-GR4J!$D$16)*C3624)</f>
        <v>0</v>
      </c>
      <c r="K3624" s="105">
        <f>IF(J3624=0,MIN(I3624,MAX(0,GR4J!$D$15*C3624)),0)</f>
        <v>8.4353898841615996E-3</v>
      </c>
      <c r="L3624" s="105">
        <f t="shared" si="395"/>
        <v>4.3615527417278073E-5</v>
      </c>
      <c r="M3624" s="105">
        <f t="shared" si="396"/>
        <v>8.4387011099705132E-4</v>
      </c>
      <c r="N3624" s="105">
        <f t="shared" si="397"/>
        <v>7.5915197731645486E-3</v>
      </c>
    </row>
    <row r="3625" spans="1:14" x14ac:dyDescent="0.2">
      <c r="A3625" s="87">
        <v>38534</v>
      </c>
      <c r="B3625" s="105">
        <f>Catch_Tmin!B3625+(Z_Zone2-Z_Tmin)*C_Tmin</f>
        <v>9.9175000000000004</v>
      </c>
      <c r="C3625" s="105">
        <f>Catch_Tmean!B3625+(Z_Zone2-Z_Tmean)*C_Tmean</f>
        <v>12.977499999999999</v>
      </c>
      <c r="D3625" s="105">
        <f>Catch_Tmax!B3625+(Z_Zone2-Z_Tmax)*C_Tmax</f>
        <v>15.427499999999998</v>
      </c>
      <c r="E3625" s="105">
        <f>Catch_P!B3625*EXP((Z_Zone2-Z_P)*C_P)</f>
        <v>7.4745374952335322</v>
      </c>
      <c r="F3625" s="105">
        <f t="shared" si="392"/>
        <v>0</v>
      </c>
      <c r="G3625" s="105">
        <f t="shared" si="393"/>
        <v>7.4745374952335322</v>
      </c>
      <c r="H3625" s="105">
        <f t="shared" si="394"/>
        <v>0</v>
      </c>
      <c r="I3625" s="105">
        <f t="shared" si="398"/>
        <v>7.5915197731645486E-3</v>
      </c>
      <c r="J3625" s="105">
        <f>MIN(0,GR4J!$D$16*J3624+(1-GR4J!$D$16)*C3625)</f>
        <v>0</v>
      </c>
      <c r="K3625" s="105">
        <f>IF(J3625=0,MIN(I3625,MAX(0,GR4J!$D$15*C3625)),0)</f>
        <v>7.5915197731645486E-3</v>
      </c>
      <c r="L3625" s="105">
        <f t="shared" si="395"/>
        <v>3.9252262592741567E-5</v>
      </c>
      <c r="M3625" s="105">
        <f t="shared" si="396"/>
        <v>7.5942016321130766E-4</v>
      </c>
      <c r="N3625" s="105">
        <f t="shared" si="397"/>
        <v>6.832099609953241E-3</v>
      </c>
    </row>
    <row r="3626" spans="1:14" x14ac:dyDescent="0.2">
      <c r="A3626" s="87">
        <v>38535</v>
      </c>
      <c r="B3626" s="105">
        <f>Catch_Tmin!B3626+(Z_Zone2-Z_Tmin)*C_Tmin</f>
        <v>11.9275</v>
      </c>
      <c r="C3626" s="105">
        <f>Catch_Tmean!B3626+(Z_Zone2-Z_Tmean)*C_Tmean</f>
        <v>16.25750000000005</v>
      </c>
      <c r="D3626" s="105">
        <f>Catch_Tmax!B3626+(Z_Zone2-Z_Tmax)*C_Tmax</f>
        <v>19.767499999999998</v>
      </c>
      <c r="E3626" s="105">
        <f>Catch_P!B3626*EXP((Z_Zone2-Z_P)*C_P)</f>
        <v>1.0512710963760242E-2</v>
      </c>
      <c r="F3626" s="105">
        <f t="shared" si="392"/>
        <v>0</v>
      </c>
      <c r="G3626" s="105">
        <f t="shared" si="393"/>
        <v>1.0512710963760242E-2</v>
      </c>
      <c r="H3626" s="105">
        <f t="shared" si="394"/>
        <v>0</v>
      </c>
      <c r="I3626" s="105">
        <f t="shared" si="398"/>
        <v>6.832099609953241E-3</v>
      </c>
      <c r="J3626" s="105">
        <f>MIN(0,GR4J!$D$16*J3625+(1-GR4J!$D$16)*C3626)</f>
        <v>0</v>
      </c>
      <c r="K3626" s="105">
        <f>IF(J3626=0,MIN(I3626,MAX(0,GR4J!$D$15*C3626)),0)</f>
        <v>6.832099609953241E-3</v>
      </c>
      <c r="L3626" s="105">
        <f t="shared" si="395"/>
        <v>3.5325649667360624E-5</v>
      </c>
      <c r="M3626" s="105">
        <f t="shared" si="396"/>
        <v>6.8342717451690647E-4</v>
      </c>
      <c r="N3626" s="105">
        <f t="shared" si="397"/>
        <v>6.1486724354363346E-3</v>
      </c>
    </row>
    <row r="3627" spans="1:14" x14ac:dyDescent="0.2">
      <c r="A3627" s="87">
        <v>38536</v>
      </c>
      <c r="B3627" s="105">
        <f>Catch_Tmin!B3627+(Z_Zone2-Z_Tmin)*C_Tmin</f>
        <v>15.3675</v>
      </c>
      <c r="C3627" s="105">
        <f>Catch_Tmean!B3627+(Z_Zone2-Z_Tmean)*C_Tmean</f>
        <v>20.537500000000001</v>
      </c>
      <c r="D3627" s="105">
        <f>Catch_Tmax!B3627+(Z_Zone2-Z_Tmax)*C_Tmax</f>
        <v>25.037500000000001</v>
      </c>
      <c r="E3627" s="105">
        <f>Catch_P!B3627*EXP((Z_Zone2-Z_P)*C_P)</f>
        <v>0</v>
      </c>
      <c r="F3627" s="105">
        <f t="shared" si="392"/>
        <v>0</v>
      </c>
      <c r="G3627" s="105">
        <f t="shared" si="393"/>
        <v>0</v>
      </c>
      <c r="H3627" s="105">
        <f t="shared" si="394"/>
        <v>0</v>
      </c>
      <c r="I3627" s="105">
        <f t="shared" si="398"/>
        <v>6.1486724354363346E-3</v>
      </c>
      <c r="J3627" s="105">
        <f>MIN(0,GR4J!$D$16*J3626+(1-GR4J!$D$16)*C3627)</f>
        <v>0</v>
      </c>
      <c r="K3627" s="105">
        <f>IF(J3627=0,MIN(I3627,MAX(0,GR4J!$D$15*C3627)),0)</f>
        <v>6.1486724354363346E-3</v>
      </c>
      <c r="L3627" s="105">
        <f t="shared" si="395"/>
        <v>3.1791961589252581E-5</v>
      </c>
      <c r="M3627" s="105">
        <f t="shared" si="396"/>
        <v>6.1504317406573656E-4</v>
      </c>
      <c r="N3627" s="105">
        <f t="shared" si="397"/>
        <v>5.5336292613705979E-3</v>
      </c>
    </row>
    <row r="3628" spans="1:14" x14ac:dyDescent="0.2">
      <c r="A3628" s="87">
        <v>38537</v>
      </c>
      <c r="B3628" s="105">
        <f>Catch_Tmin!B3628+(Z_Zone2-Z_Tmin)*C_Tmin</f>
        <v>6.5674999999999999</v>
      </c>
      <c r="C3628" s="105">
        <f>Catch_Tmean!B3628+(Z_Zone2-Z_Tmean)*C_Tmean</f>
        <v>12.547499999999999</v>
      </c>
      <c r="D3628" s="105">
        <f>Catch_Tmax!B3628+(Z_Zone2-Z_Tmax)*C_Tmax</f>
        <v>19.327500000000001</v>
      </c>
      <c r="E3628" s="105">
        <f>Catch_P!B3628*EXP((Z_Zone2-Z_P)*C_P)</f>
        <v>16.105473196480691</v>
      </c>
      <c r="F3628" s="105">
        <f t="shared" si="392"/>
        <v>0</v>
      </c>
      <c r="G3628" s="105">
        <f t="shared" si="393"/>
        <v>16.105473196480691</v>
      </c>
      <c r="H3628" s="105">
        <f t="shared" si="394"/>
        <v>0</v>
      </c>
      <c r="I3628" s="105">
        <f t="shared" si="398"/>
        <v>5.5336292613705979E-3</v>
      </c>
      <c r="J3628" s="105">
        <f>MIN(0,GR4J!$D$16*J3627+(1-GR4J!$D$16)*C3628)</f>
        <v>0</v>
      </c>
      <c r="K3628" s="105">
        <f>IF(J3628=0,MIN(I3628,MAX(0,GR4J!$D$15*C3628)),0)</f>
        <v>5.5336292613705979E-3</v>
      </c>
      <c r="L3628" s="105">
        <f t="shared" si="395"/>
        <v>2.86118557743878E-5</v>
      </c>
      <c r="M3628" s="105">
        <f t="shared" si="396"/>
        <v>5.535054207991615E-4</v>
      </c>
      <c r="N3628" s="105">
        <f t="shared" si="397"/>
        <v>4.9801238405714366E-3</v>
      </c>
    </row>
    <row r="3629" spans="1:14" x14ac:dyDescent="0.2">
      <c r="A3629" s="87">
        <v>38538</v>
      </c>
      <c r="B3629" s="105">
        <f>Catch_Tmin!B3629+(Z_Zone2-Z_Tmin)*C_Tmin</f>
        <v>5.75750000000005</v>
      </c>
      <c r="C3629" s="105">
        <f>Catch_Tmean!B3629+(Z_Zone2-Z_Tmean)*C_Tmean</f>
        <v>11.797499999999999</v>
      </c>
      <c r="D3629" s="105">
        <f>Catch_Tmax!B3629+(Z_Zone2-Z_Tmax)*C_Tmax</f>
        <v>16.2075</v>
      </c>
      <c r="E3629" s="105">
        <f>Catch_P!B3629*EXP((Z_Zone2-Z_P)*C_P)</f>
        <v>1.2299871827599482</v>
      </c>
      <c r="F3629" s="105">
        <f t="shared" si="392"/>
        <v>0</v>
      </c>
      <c r="G3629" s="105">
        <f t="shared" si="393"/>
        <v>1.2299871827599482</v>
      </c>
      <c r="H3629" s="105">
        <f t="shared" si="394"/>
        <v>0</v>
      </c>
      <c r="I3629" s="105">
        <f t="shared" si="398"/>
        <v>4.9801238405714366E-3</v>
      </c>
      <c r="J3629" s="105">
        <f>MIN(0,GR4J!$D$16*J3628+(1-GR4J!$D$16)*C3629)</f>
        <v>0</v>
      </c>
      <c r="K3629" s="105">
        <f>IF(J3629=0,MIN(I3629,MAX(0,GR4J!$D$15*C3629)),0)</f>
        <v>4.9801238405714366E-3</v>
      </c>
      <c r="L3629" s="105">
        <f t="shared" si="395"/>
        <v>2.5749933422487253E-5</v>
      </c>
      <c r="M3629" s="105">
        <f t="shared" si="396"/>
        <v>4.9812779812874106E-4</v>
      </c>
      <c r="N3629" s="105">
        <f t="shared" si="397"/>
        <v>4.4819960424426954E-3</v>
      </c>
    </row>
    <row r="3630" spans="1:14" x14ac:dyDescent="0.2">
      <c r="A3630" s="87">
        <v>38539</v>
      </c>
      <c r="B3630" s="105">
        <f>Catch_Tmin!B3630+(Z_Zone2-Z_Tmin)*C_Tmin</f>
        <v>9.4375</v>
      </c>
      <c r="C3630" s="105">
        <f>Catch_Tmean!B3630+(Z_Zone2-Z_Tmean)*C_Tmean</f>
        <v>11.467499999999999</v>
      </c>
      <c r="D3630" s="105">
        <f>Catch_Tmax!B3630+(Z_Zone2-Z_Tmax)*C_Tmax</f>
        <v>13.7775</v>
      </c>
      <c r="E3630" s="105">
        <f>Catch_P!B3630*EXP((Z_Zone2-Z_P)*C_P)</f>
        <v>21.204138013904409</v>
      </c>
      <c r="F3630" s="105">
        <f t="shared" si="392"/>
        <v>0</v>
      </c>
      <c r="G3630" s="105">
        <f t="shared" si="393"/>
        <v>21.204138013904409</v>
      </c>
      <c r="H3630" s="105">
        <f t="shared" si="394"/>
        <v>0</v>
      </c>
      <c r="I3630" s="105">
        <f t="shared" si="398"/>
        <v>4.4819960424426954E-3</v>
      </c>
      <c r="J3630" s="105">
        <f>MIN(0,GR4J!$D$16*J3629+(1-GR4J!$D$16)*C3630)</f>
        <v>0</v>
      </c>
      <c r="K3630" s="105">
        <f>IF(J3630=0,MIN(I3630,MAX(0,GR4J!$D$15*C3630)),0)</f>
        <v>4.4819960424426954E-3</v>
      </c>
      <c r="L3630" s="105">
        <f t="shared" si="395"/>
        <v>2.317434332707439E-5</v>
      </c>
      <c r="M3630" s="105">
        <f t="shared" si="396"/>
        <v>4.482930848278399E-4</v>
      </c>
      <c r="N3630" s="105">
        <f t="shared" si="397"/>
        <v>4.0337029576148556E-3</v>
      </c>
    </row>
    <row r="3631" spans="1:14" x14ac:dyDescent="0.2">
      <c r="A3631" s="87">
        <v>38540</v>
      </c>
      <c r="B3631" s="105">
        <f>Catch_Tmin!B3631+(Z_Zone2-Z_Tmin)*C_Tmin</f>
        <v>9.1875</v>
      </c>
      <c r="C3631" s="105">
        <f>Catch_Tmean!B3631+(Z_Zone2-Z_Tmean)*C_Tmean</f>
        <v>10.4975</v>
      </c>
      <c r="D3631" s="105">
        <f>Catch_Tmax!B3631+(Z_Zone2-Z_Tmax)*C_Tmax</f>
        <v>11.9575</v>
      </c>
      <c r="E3631" s="105">
        <f>Catch_P!B3631*EXP((Z_Zone2-Z_P)*C_P)</f>
        <v>9.2406729371452503</v>
      </c>
      <c r="F3631" s="105">
        <f t="shared" si="392"/>
        <v>0</v>
      </c>
      <c r="G3631" s="105">
        <f t="shared" si="393"/>
        <v>9.2406729371452503</v>
      </c>
      <c r="H3631" s="105">
        <f t="shared" si="394"/>
        <v>0</v>
      </c>
      <c r="I3631" s="105">
        <f t="shared" si="398"/>
        <v>4.0337029576148556E-3</v>
      </c>
      <c r="J3631" s="105">
        <f>MIN(0,GR4J!$D$16*J3630+(1-GR4J!$D$16)*C3631)</f>
        <v>0</v>
      </c>
      <c r="K3631" s="105">
        <f>IF(J3631=0,MIN(I3631,MAX(0,GR4J!$D$15*C3631)),0)</f>
        <v>4.0337029576148556E-3</v>
      </c>
      <c r="L3631" s="105">
        <f t="shared" si="395"/>
        <v>2.0856425649197175E-5</v>
      </c>
      <c r="M3631" s="105">
        <f t="shared" si="396"/>
        <v>4.0344601152472937E-4</v>
      </c>
      <c r="N3631" s="105">
        <f t="shared" si="397"/>
        <v>3.6302569460901261E-3</v>
      </c>
    </row>
    <row r="3632" spans="1:14" x14ac:dyDescent="0.2">
      <c r="A3632" s="87">
        <v>38541</v>
      </c>
      <c r="B3632" s="105">
        <f>Catch_Tmin!B3632+(Z_Zone2-Z_Tmin)*C_Tmin</f>
        <v>5.3375000000000341</v>
      </c>
      <c r="C3632" s="105">
        <f>Catch_Tmean!B3632+(Z_Zone2-Z_Tmean)*C_Tmean</f>
        <v>9.1675000000000182</v>
      </c>
      <c r="D3632" s="105">
        <f>Catch_Tmax!B3632+(Z_Zone2-Z_Tmax)*C_Tmax</f>
        <v>11.297499999999999</v>
      </c>
      <c r="E3632" s="105">
        <f>Catch_P!B3632*EXP((Z_Zone2-Z_P)*C_P)</f>
        <v>1.9028006844406038</v>
      </c>
      <c r="F3632" s="105">
        <f t="shared" si="392"/>
        <v>0</v>
      </c>
      <c r="G3632" s="105">
        <f t="shared" si="393"/>
        <v>1.9028006844406038</v>
      </c>
      <c r="H3632" s="105">
        <f t="shared" si="394"/>
        <v>0</v>
      </c>
      <c r="I3632" s="105">
        <f t="shared" si="398"/>
        <v>3.6302569460901261E-3</v>
      </c>
      <c r="J3632" s="105">
        <f>MIN(0,GR4J!$D$16*J3631+(1-GR4J!$D$16)*C3632)</f>
        <v>0</v>
      </c>
      <c r="K3632" s="105">
        <f>IF(J3632=0,MIN(I3632,MAX(0,GR4J!$D$15*C3632)),0)</f>
        <v>3.6302569460901261E-3</v>
      </c>
      <c r="L3632" s="105">
        <f t="shared" si="395"/>
        <v>1.8770391592835684E-5</v>
      </c>
      <c r="M3632" s="105">
        <f t="shared" si="396"/>
        <v>3.6308702181902733E-4</v>
      </c>
      <c r="N3632" s="105">
        <f t="shared" si="397"/>
        <v>3.2671699242710988E-3</v>
      </c>
    </row>
    <row r="3633" spans="1:14" x14ac:dyDescent="0.2">
      <c r="A3633" s="87">
        <v>38542</v>
      </c>
      <c r="B3633" s="105">
        <f>Catch_Tmin!B3633+(Z_Zone2-Z_Tmin)*C_Tmin</f>
        <v>8.3975000000000364</v>
      </c>
      <c r="C3633" s="105">
        <f>Catch_Tmean!B3633+(Z_Zone2-Z_Tmean)*C_Tmean</f>
        <v>12.6875</v>
      </c>
      <c r="D3633" s="105">
        <f>Catch_Tmax!B3633+(Z_Zone2-Z_Tmax)*C_Tmax</f>
        <v>15.0875</v>
      </c>
      <c r="E3633" s="105">
        <f>Catch_P!B3633*EXP((Z_Zone2-Z_P)*C_P)</f>
        <v>6.0027579603070977</v>
      </c>
      <c r="F3633" s="105">
        <f t="shared" si="392"/>
        <v>0</v>
      </c>
      <c r="G3633" s="105">
        <f t="shared" si="393"/>
        <v>6.0027579603070977</v>
      </c>
      <c r="H3633" s="105">
        <f t="shared" si="394"/>
        <v>0</v>
      </c>
      <c r="I3633" s="105">
        <f t="shared" si="398"/>
        <v>3.2671699242710988E-3</v>
      </c>
      <c r="J3633" s="105">
        <f>MIN(0,GR4J!$D$16*J3632+(1-GR4J!$D$16)*C3633)</f>
        <v>0</v>
      </c>
      <c r="K3633" s="105">
        <f>IF(J3633=0,MIN(I3633,MAX(0,GR4J!$D$15*C3633)),0)</f>
        <v>3.2671699242710988E-3</v>
      </c>
      <c r="L3633" s="105">
        <f t="shared" si="395"/>
        <v>1.6893035338711621E-5</v>
      </c>
      <c r="M3633" s="105">
        <f t="shared" si="396"/>
        <v>3.2676666560239935E-4</v>
      </c>
      <c r="N3633" s="105">
        <f t="shared" si="397"/>
        <v>2.9404032586686996E-3</v>
      </c>
    </row>
    <row r="3634" spans="1:14" x14ac:dyDescent="0.2">
      <c r="A3634" s="87">
        <v>38543</v>
      </c>
      <c r="B3634" s="105">
        <f>Catch_Tmin!B3634+(Z_Zone2-Z_Tmin)*C_Tmin</f>
        <v>13.2075</v>
      </c>
      <c r="C3634" s="105">
        <f>Catch_Tmean!B3634+(Z_Zone2-Z_Tmean)*C_Tmean</f>
        <v>16.147500000000001</v>
      </c>
      <c r="D3634" s="105">
        <f>Catch_Tmax!B3634+(Z_Zone2-Z_Tmax)*C_Tmax</f>
        <v>19.897500000000001</v>
      </c>
      <c r="E3634" s="105">
        <f>Catch_P!B3634*EXP((Z_Zone2-Z_P)*C_P)</f>
        <v>0.11563982060136266</v>
      </c>
      <c r="F3634" s="105">
        <f t="shared" si="392"/>
        <v>0</v>
      </c>
      <c r="G3634" s="105">
        <f t="shared" si="393"/>
        <v>0.11563982060136266</v>
      </c>
      <c r="H3634" s="105">
        <f t="shared" si="394"/>
        <v>0</v>
      </c>
      <c r="I3634" s="105">
        <f t="shared" si="398"/>
        <v>2.9404032586686996E-3</v>
      </c>
      <c r="J3634" s="105">
        <f>MIN(0,GR4J!$D$16*J3633+(1-GR4J!$D$16)*C3634)</f>
        <v>0</v>
      </c>
      <c r="K3634" s="105">
        <f>IF(J3634=0,MIN(I3634,MAX(0,GR4J!$D$15*C3634)),0)</f>
        <v>2.9404032586686996E-3</v>
      </c>
      <c r="L3634" s="105">
        <f t="shared" si="395"/>
        <v>1.5203474967661799E-5</v>
      </c>
      <c r="M3634" s="105">
        <f t="shared" si="396"/>
        <v>2.9408055977947419E-4</v>
      </c>
      <c r="N3634" s="105">
        <f t="shared" si="397"/>
        <v>2.6463226988892256E-3</v>
      </c>
    </row>
    <row r="3635" spans="1:14" x14ac:dyDescent="0.2">
      <c r="A3635" s="87">
        <v>38544</v>
      </c>
      <c r="B3635" s="105">
        <f>Catch_Tmin!B3635+(Z_Zone2-Z_Tmin)*C_Tmin</f>
        <v>13.5975</v>
      </c>
      <c r="C3635" s="105">
        <f>Catch_Tmean!B3635+(Z_Zone2-Z_Tmean)*C_Tmean</f>
        <v>17.6175</v>
      </c>
      <c r="D3635" s="105">
        <f>Catch_Tmax!B3635+(Z_Zone2-Z_Tmax)*C_Tmax</f>
        <v>21.857500000000002</v>
      </c>
      <c r="E3635" s="105">
        <f>Catch_P!B3635*EXP((Z_Zone2-Z_P)*C_P)</f>
        <v>0</v>
      </c>
      <c r="F3635" s="105">
        <f t="shared" si="392"/>
        <v>0</v>
      </c>
      <c r="G3635" s="105">
        <f t="shared" si="393"/>
        <v>0</v>
      </c>
      <c r="H3635" s="105">
        <f t="shared" si="394"/>
        <v>0</v>
      </c>
      <c r="I3635" s="105">
        <f t="shared" si="398"/>
        <v>2.6463226988892256E-3</v>
      </c>
      <c r="J3635" s="105">
        <f>MIN(0,GR4J!$D$16*J3634+(1-GR4J!$D$16)*C3635)</f>
        <v>0</v>
      </c>
      <c r="K3635" s="105">
        <f>IF(J3635=0,MIN(I3635,MAX(0,GR4J!$D$15*C3635)),0)</f>
        <v>2.6463226988892256E-3</v>
      </c>
      <c r="L3635" s="105">
        <f t="shared" si="395"/>
        <v>1.3682919439809638E-5</v>
      </c>
      <c r="M3635" s="105">
        <f t="shared" si="396"/>
        <v>2.6466485836719315E-4</v>
      </c>
      <c r="N3635" s="105">
        <f t="shared" si="397"/>
        <v>2.3816578405220323E-3</v>
      </c>
    </row>
    <row r="3636" spans="1:14" x14ac:dyDescent="0.2">
      <c r="A3636" s="87">
        <v>38545</v>
      </c>
      <c r="B3636" s="105">
        <f>Catch_Tmin!B3636+(Z_Zone2-Z_Tmin)*C_Tmin</f>
        <v>14.5875</v>
      </c>
      <c r="C3636" s="105">
        <f>Catch_Tmean!B3636+(Z_Zone2-Z_Tmean)*C_Tmean</f>
        <v>18.247499999999999</v>
      </c>
      <c r="D3636" s="105">
        <f>Catch_Tmax!B3636+(Z_Zone2-Z_Tmax)*C_Tmax</f>
        <v>22.0275</v>
      </c>
      <c r="E3636" s="105">
        <f>Catch_P!B3636*EXP((Z_Zone2-Z_P)*C_P)</f>
        <v>0</v>
      </c>
      <c r="F3636" s="105">
        <f t="shared" si="392"/>
        <v>0</v>
      </c>
      <c r="G3636" s="105">
        <f t="shared" si="393"/>
        <v>0</v>
      </c>
      <c r="H3636" s="105">
        <f t="shared" si="394"/>
        <v>0</v>
      </c>
      <c r="I3636" s="105">
        <f t="shared" si="398"/>
        <v>2.3816578405220323E-3</v>
      </c>
      <c r="J3636" s="105">
        <f>MIN(0,GR4J!$D$16*J3635+(1-GR4J!$D$16)*C3636)</f>
        <v>0</v>
      </c>
      <c r="K3636" s="105">
        <f>IF(J3636=0,MIN(I3636,MAX(0,GR4J!$D$15*C3636)),0)</f>
        <v>2.3816578405220323E-3</v>
      </c>
      <c r="L3636" s="105">
        <f t="shared" si="395"/>
        <v>1.2314458995772716E-5</v>
      </c>
      <c r="M3636" s="105">
        <f t="shared" si="396"/>
        <v>2.3819217999724042E-4</v>
      </c>
      <c r="N3636" s="105">
        <f t="shared" si="397"/>
        <v>2.1434656605247918E-3</v>
      </c>
    </row>
    <row r="3637" spans="1:14" x14ac:dyDescent="0.2">
      <c r="A3637" s="87">
        <v>38546</v>
      </c>
      <c r="B3637" s="105">
        <f>Catch_Tmin!B3637+(Z_Zone2-Z_Tmin)*C_Tmin</f>
        <v>12.487500000000001</v>
      </c>
      <c r="C3637" s="105">
        <f>Catch_Tmean!B3637+(Z_Zone2-Z_Tmean)*C_Tmean</f>
        <v>18.357500000000002</v>
      </c>
      <c r="D3637" s="105">
        <f>Catch_Tmax!B3637+(Z_Zone2-Z_Tmax)*C_Tmax</f>
        <v>23.477499999999999</v>
      </c>
      <c r="E3637" s="105">
        <f>Catch_P!B3637*EXP((Z_Zone2-Z_P)*C_P)</f>
        <v>0</v>
      </c>
      <c r="F3637" s="105">
        <f t="shared" si="392"/>
        <v>0</v>
      </c>
      <c r="G3637" s="105">
        <f t="shared" si="393"/>
        <v>0</v>
      </c>
      <c r="H3637" s="105">
        <f t="shared" si="394"/>
        <v>0</v>
      </c>
      <c r="I3637" s="105">
        <f t="shared" si="398"/>
        <v>2.1434656605247918E-3</v>
      </c>
      <c r="J3637" s="105">
        <f>MIN(0,GR4J!$D$16*J3636+(1-GR4J!$D$16)*C3637)</f>
        <v>0</v>
      </c>
      <c r="K3637" s="105">
        <f>IF(J3637=0,MIN(I3637,MAX(0,GR4J!$D$15*C3637)),0)</f>
        <v>2.1434656605247918E-3</v>
      </c>
      <c r="L3637" s="105">
        <f t="shared" si="395"/>
        <v>1.1082876614885121E-5</v>
      </c>
      <c r="M3637" s="105">
        <f t="shared" si="396"/>
        <v>2.1436794624137863E-4</v>
      </c>
      <c r="N3637" s="105">
        <f t="shared" si="397"/>
        <v>1.9290977142834131E-3</v>
      </c>
    </row>
    <row r="3638" spans="1:14" x14ac:dyDescent="0.2">
      <c r="A3638" s="87">
        <v>38547</v>
      </c>
      <c r="B3638" s="105">
        <f>Catch_Tmin!B3638+(Z_Zone2-Z_Tmin)*C_Tmin</f>
        <v>13.5375</v>
      </c>
      <c r="C3638" s="105">
        <f>Catch_Tmean!B3638+(Z_Zone2-Z_Tmean)*C_Tmean</f>
        <v>20.25750000000005</v>
      </c>
      <c r="D3638" s="105">
        <f>Catch_Tmax!B3638+(Z_Zone2-Z_Tmax)*C_Tmax</f>
        <v>25.50750000000005</v>
      </c>
      <c r="E3638" s="105">
        <f>Catch_P!B3638*EXP((Z_Zone2-Z_P)*C_P)</f>
        <v>0</v>
      </c>
      <c r="F3638" s="105">
        <f t="shared" si="392"/>
        <v>0</v>
      </c>
      <c r="G3638" s="105">
        <f t="shared" si="393"/>
        <v>0</v>
      </c>
      <c r="H3638" s="105">
        <f t="shared" si="394"/>
        <v>0</v>
      </c>
      <c r="I3638" s="105">
        <f t="shared" si="398"/>
        <v>1.9290977142834131E-3</v>
      </c>
      <c r="J3638" s="105">
        <f>MIN(0,GR4J!$D$16*J3637+(1-GR4J!$D$16)*C3638)</f>
        <v>0</v>
      </c>
      <c r="K3638" s="105">
        <f>IF(J3638=0,MIN(I3638,MAX(0,GR4J!$D$15*C3638)),0)</f>
        <v>1.9290977142834131E-3</v>
      </c>
      <c r="L3638" s="105">
        <f t="shared" si="395"/>
        <v>9.9744784062579543E-6</v>
      </c>
      <c r="M3638" s="105">
        <f t="shared" si="396"/>
        <v>1.9292708899748651E-4</v>
      </c>
      <c r="N3638" s="105">
        <f t="shared" si="397"/>
        <v>1.7361706252859265E-3</v>
      </c>
    </row>
    <row r="3639" spans="1:14" x14ac:dyDescent="0.2">
      <c r="A3639" s="87">
        <v>38548</v>
      </c>
      <c r="B3639" s="105">
        <f>Catch_Tmin!B3639+(Z_Zone2-Z_Tmin)*C_Tmin</f>
        <v>17.087499999999999</v>
      </c>
      <c r="C3639" s="105">
        <f>Catch_Tmean!B3639+(Z_Zone2-Z_Tmean)*C_Tmean</f>
        <v>22.557500000000001</v>
      </c>
      <c r="D3639" s="105">
        <f>Catch_Tmax!B3639+(Z_Zone2-Z_Tmax)*C_Tmax</f>
        <v>27.477499999999999</v>
      </c>
      <c r="E3639" s="105">
        <f>Catch_P!B3639*EXP((Z_Zone2-Z_P)*C_P)</f>
        <v>2.6597158738313409</v>
      </c>
      <c r="F3639" s="105">
        <f t="shared" si="392"/>
        <v>0</v>
      </c>
      <c r="G3639" s="105">
        <f t="shared" si="393"/>
        <v>2.6597158738313409</v>
      </c>
      <c r="H3639" s="105">
        <f t="shared" si="394"/>
        <v>0</v>
      </c>
      <c r="I3639" s="105">
        <f t="shared" si="398"/>
        <v>1.7361706252859265E-3</v>
      </c>
      <c r="J3639" s="105">
        <f>MIN(0,GR4J!$D$16*J3638+(1-GR4J!$D$16)*C3639)</f>
        <v>0</v>
      </c>
      <c r="K3639" s="105">
        <f>IF(J3639=0,MIN(I3639,MAX(0,GR4J!$D$15*C3639)),0)</f>
        <v>1.7361706252859265E-3</v>
      </c>
      <c r="L3639" s="105">
        <f t="shared" si="395"/>
        <v>8.9769410244346297E-6</v>
      </c>
      <c r="M3639" s="105">
        <f t="shared" si="396"/>
        <v>1.7363108947977306E-4</v>
      </c>
      <c r="N3639" s="105">
        <f t="shared" si="397"/>
        <v>1.5625395358061535E-3</v>
      </c>
    </row>
    <row r="3640" spans="1:14" x14ac:dyDescent="0.2">
      <c r="A3640" s="87">
        <v>38549</v>
      </c>
      <c r="B3640" s="105">
        <f>Catch_Tmin!B3640+(Z_Zone2-Z_Tmin)*C_Tmin</f>
        <v>14.727499999999999</v>
      </c>
      <c r="C3640" s="105">
        <f>Catch_Tmean!B3640+(Z_Zone2-Z_Tmean)*C_Tmean</f>
        <v>21.767499999999998</v>
      </c>
      <c r="D3640" s="105">
        <f>Catch_Tmax!B3640+(Z_Zone2-Z_Tmax)*C_Tmax</f>
        <v>28.247499999999999</v>
      </c>
      <c r="E3640" s="105">
        <f>Catch_P!B3640*EXP((Z_Zone2-Z_P)*C_P)</f>
        <v>0</v>
      </c>
      <c r="F3640" s="105">
        <f t="shared" si="392"/>
        <v>0</v>
      </c>
      <c r="G3640" s="105">
        <f t="shared" si="393"/>
        <v>0</v>
      </c>
      <c r="H3640" s="105">
        <f t="shared" si="394"/>
        <v>0</v>
      </c>
      <c r="I3640" s="105">
        <f t="shared" si="398"/>
        <v>1.5625395358061535E-3</v>
      </c>
      <c r="J3640" s="105">
        <f>MIN(0,GR4J!$D$16*J3639+(1-GR4J!$D$16)*C3640)</f>
        <v>0</v>
      </c>
      <c r="K3640" s="105">
        <f>IF(J3640=0,MIN(I3640,MAX(0,GR4J!$D$15*C3640)),0)</f>
        <v>1.5625395358061535E-3</v>
      </c>
      <c r="L3640" s="105">
        <f t="shared" si="395"/>
        <v>8.0791743950680261E-6</v>
      </c>
      <c r="M3640" s="105">
        <f t="shared" si="396"/>
        <v>1.5626531520708341E-4</v>
      </c>
      <c r="N3640" s="105">
        <f t="shared" si="397"/>
        <v>1.4062742205990702E-3</v>
      </c>
    </row>
    <row r="3641" spans="1:14" x14ac:dyDescent="0.2">
      <c r="A3641" s="87">
        <v>38550</v>
      </c>
      <c r="B3641" s="105">
        <f>Catch_Tmin!B3641+(Z_Zone2-Z_Tmin)*C_Tmin</f>
        <v>16.4375</v>
      </c>
      <c r="C3641" s="105">
        <f>Catch_Tmean!B3641+(Z_Zone2-Z_Tmean)*C_Tmean</f>
        <v>22.907499999999999</v>
      </c>
      <c r="D3641" s="105">
        <f>Catch_Tmax!B3641+(Z_Zone2-Z_Tmax)*C_Tmax</f>
        <v>28.927499999999998</v>
      </c>
      <c r="E3641" s="105">
        <f>Catch_P!B3641*EXP((Z_Zone2-Z_P)*C_P)</f>
        <v>0.53614825915177233</v>
      </c>
      <c r="F3641" s="105">
        <f t="shared" si="392"/>
        <v>0</v>
      </c>
      <c r="G3641" s="105">
        <f t="shared" si="393"/>
        <v>0.53614825915177233</v>
      </c>
      <c r="H3641" s="105">
        <f t="shared" si="394"/>
        <v>0</v>
      </c>
      <c r="I3641" s="105">
        <f t="shared" si="398"/>
        <v>1.4062742205990702E-3</v>
      </c>
      <c r="J3641" s="105">
        <f>MIN(0,GR4J!$D$16*J3640+(1-GR4J!$D$16)*C3641)</f>
        <v>0</v>
      </c>
      <c r="K3641" s="105">
        <f>IF(J3641=0,MIN(I3641,MAX(0,GR4J!$D$15*C3641)),0)</f>
        <v>1.4062742205990702E-3</v>
      </c>
      <c r="L3641" s="105">
        <f t="shared" si="395"/>
        <v>7.2711982098082089E-6</v>
      </c>
      <c r="M3641" s="105">
        <f t="shared" si="396"/>
        <v>1.4063662482864282E-4</v>
      </c>
      <c r="N3641" s="105">
        <f t="shared" si="397"/>
        <v>1.2656375957704274E-3</v>
      </c>
    </row>
    <row r="3642" spans="1:14" x14ac:dyDescent="0.2">
      <c r="A3642" s="87">
        <v>38551</v>
      </c>
      <c r="B3642" s="105">
        <f>Catch_Tmin!B3642+(Z_Zone2-Z_Tmin)*C_Tmin</f>
        <v>14.067500000000001</v>
      </c>
      <c r="C3642" s="105">
        <f>Catch_Tmean!B3642+(Z_Zone2-Z_Tmean)*C_Tmean</f>
        <v>16.807500000000001</v>
      </c>
      <c r="D3642" s="105">
        <f>Catch_Tmax!B3642+(Z_Zone2-Z_Tmax)*C_Tmax</f>
        <v>20.637499999999999</v>
      </c>
      <c r="E3642" s="105">
        <f>Catch_P!B3642*EXP((Z_Zone2-Z_P)*C_P)</f>
        <v>0.51512283722425178</v>
      </c>
      <c r="F3642" s="105">
        <f t="shared" si="392"/>
        <v>0</v>
      </c>
      <c r="G3642" s="105">
        <f t="shared" si="393"/>
        <v>0.51512283722425178</v>
      </c>
      <c r="H3642" s="105">
        <f t="shared" si="394"/>
        <v>0</v>
      </c>
      <c r="I3642" s="105">
        <f t="shared" si="398"/>
        <v>1.2656375957704274E-3</v>
      </c>
      <c r="J3642" s="105">
        <f>MIN(0,GR4J!$D$16*J3641+(1-GR4J!$D$16)*C3642)</f>
        <v>0</v>
      </c>
      <c r="K3642" s="105">
        <f>IF(J3642=0,MIN(I3642,MAX(0,GR4J!$D$15*C3642)),0)</f>
        <v>1.2656375957704274E-3</v>
      </c>
      <c r="L3642" s="105">
        <f t="shared" si="395"/>
        <v>6.544030805536322E-6</v>
      </c>
      <c r="M3642" s="105">
        <f t="shared" si="396"/>
        <v>1.2657121371131657E-4</v>
      </c>
      <c r="N3642" s="105">
        <f t="shared" si="397"/>
        <v>1.1390663820591107E-3</v>
      </c>
    </row>
    <row r="3643" spans="1:14" x14ac:dyDescent="0.2">
      <c r="A3643" s="87">
        <v>38552</v>
      </c>
      <c r="B3643" s="105">
        <f>Catch_Tmin!B3643+(Z_Zone2-Z_Tmin)*C_Tmin</f>
        <v>8.8774999999999995</v>
      </c>
      <c r="C3643" s="105">
        <f>Catch_Tmean!B3643+(Z_Zone2-Z_Tmean)*C_Tmean</f>
        <v>14.0975</v>
      </c>
      <c r="D3643" s="105">
        <f>Catch_Tmax!B3643+(Z_Zone2-Z_Tmax)*C_Tmax</f>
        <v>18.647500000000001</v>
      </c>
      <c r="E3643" s="105">
        <f>Catch_P!B3643*EXP((Z_Zone2-Z_P)*C_P)</f>
        <v>0.87255500999210001</v>
      </c>
      <c r="F3643" s="105">
        <f t="shared" si="392"/>
        <v>0</v>
      </c>
      <c r="G3643" s="105">
        <f t="shared" si="393"/>
        <v>0.87255500999210001</v>
      </c>
      <c r="H3643" s="105">
        <f t="shared" si="394"/>
        <v>0</v>
      </c>
      <c r="I3643" s="105">
        <f t="shared" si="398"/>
        <v>1.1390663820591107E-3</v>
      </c>
      <c r="J3643" s="105">
        <f>MIN(0,GR4J!$D$16*J3642+(1-GR4J!$D$16)*C3643)</f>
        <v>0</v>
      </c>
      <c r="K3643" s="105">
        <f>IF(J3643=0,MIN(I3643,MAX(0,GR4J!$D$15*C3643)),0)</f>
        <v>1.1390663820591107E-3</v>
      </c>
      <c r="L3643" s="105">
        <f t="shared" si="395"/>
        <v>5.8895891830774236E-6</v>
      </c>
      <c r="M3643" s="105">
        <f t="shared" si="396"/>
        <v>1.139126759756494E-4</v>
      </c>
      <c r="N3643" s="105">
        <f t="shared" si="397"/>
        <v>1.0251537060834612E-3</v>
      </c>
    </row>
    <row r="3644" spans="1:14" x14ac:dyDescent="0.2">
      <c r="A3644" s="87">
        <v>38553</v>
      </c>
      <c r="B3644" s="105">
        <f>Catch_Tmin!B3644+(Z_Zone2-Z_Tmin)*C_Tmin</f>
        <v>11.967499999999999</v>
      </c>
      <c r="C3644" s="105">
        <f>Catch_Tmean!B3644+(Z_Zone2-Z_Tmean)*C_Tmean</f>
        <v>15.987500000000001</v>
      </c>
      <c r="D3644" s="105">
        <f>Catch_Tmax!B3644+(Z_Zone2-Z_Tmax)*C_Tmax</f>
        <v>20.047499999999999</v>
      </c>
      <c r="E3644" s="105">
        <f>Catch_P!B3644*EXP((Z_Zone2-Z_P)*C_P)</f>
        <v>0.11563982060136266</v>
      </c>
      <c r="F3644" s="105">
        <f t="shared" si="392"/>
        <v>0</v>
      </c>
      <c r="G3644" s="105">
        <f t="shared" si="393"/>
        <v>0.11563982060136266</v>
      </c>
      <c r="H3644" s="105">
        <f t="shared" si="394"/>
        <v>0</v>
      </c>
      <c r="I3644" s="105">
        <f t="shared" si="398"/>
        <v>1.0251537060834612E-3</v>
      </c>
      <c r="J3644" s="105">
        <f>MIN(0,GR4J!$D$16*J3643+(1-GR4J!$D$16)*C3644)</f>
        <v>0</v>
      </c>
      <c r="K3644" s="105">
        <f>IF(J3644=0,MIN(I3644,MAX(0,GR4J!$D$15*C3644)),0)</f>
        <v>1.0251537060834612E-3</v>
      </c>
      <c r="L3644" s="105">
        <f t="shared" si="395"/>
        <v>5.30059904623501E-6</v>
      </c>
      <c r="M3644" s="105">
        <f t="shared" si="396"/>
        <v>1.0252026114422716E-4</v>
      </c>
      <c r="N3644" s="105">
        <f t="shared" si="397"/>
        <v>9.2263344493923407E-4</v>
      </c>
    </row>
    <row r="3645" spans="1:14" x14ac:dyDescent="0.2">
      <c r="A3645" s="87">
        <v>38554</v>
      </c>
      <c r="B3645" s="105">
        <f>Catch_Tmin!B3645+(Z_Zone2-Z_Tmin)*C_Tmin</f>
        <v>9.3774999999999995</v>
      </c>
      <c r="C3645" s="105">
        <f>Catch_Tmean!B3645+(Z_Zone2-Z_Tmean)*C_Tmean</f>
        <v>15.4175</v>
      </c>
      <c r="D3645" s="105">
        <f>Catch_Tmax!B3645+(Z_Zone2-Z_Tmax)*C_Tmax</f>
        <v>19.577500000000001</v>
      </c>
      <c r="E3645" s="105">
        <f>Catch_P!B3645*EXP((Z_Zone2-Z_P)*C_P)</f>
        <v>0</v>
      </c>
      <c r="F3645" s="105">
        <f t="shared" si="392"/>
        <v>0</v>
      </c>
      <c r="G3645" s="105">
        <f t="shared" si="393"/>
        <v>0</v>
      </c>
      <c r="H3645" s="105">
        <f t="shared" si="394"/>
        <v>0</v>
      </c>
      <c r="I3645" s="105">
        <f t="shared" si="398"/>
        <v>9.2263344493923407E-4</v>
      </c>
      <c r="J3645" s="105">
        <f>MIN(0,GR4J!$D$16*J3644+(1-GR4J!$D$16)*C3645)</f>
        <v>0</v>
      </c>
      <c r="K3645" s="105">
        <f>IF(J3645=0,MIN(I3645,MAX(0,GR4J!$D$15*C3645)),0)</f>
        <v>9.2263344493923407E-4</v>
      </c>
      <c r="L3645" s="105">
        <f t="shared" si="395"/>
        <v>4.7705138548962853E-6</v>
      </c>
      <c r="M3645" s="105">
        <f t="shared" si="396"/>
        <v>9.2267305785992287E-5</v>
      </c>
      <c r="N3645" s="105">
        <f t="shared" si="397"/>
        <v>8.303661391532418E-4</v>
      </c>
    </row>
    <row r="3646" spans="1:14" x14ac:dyDescent="0.2">
      <c r="A3646" s="87">
        <v>38555</v>
      </c>
      <c r="B3646" s="105">
        <f>Catch_Tmin!B3646+(Z_Zone2-Z_Tmin)*C_Tmin</f>
        <v>8.7775000000000318</v>
      </c>
      <c r="C3646" s="105">
        <f>Catch_Tmean!B3646+(Z_Zone2-Z_Tmean)*C_Tmean</f>
        <v>14.907500000000001</v>
      </c>
      <c r="D3646" s="105">
        <f>Catch_Tmax!B3646+(Z_Zone2-Z_Tmax)*C_Tmax</f>
        <v>20.977499999999999</v>
      </c>
      <c r="E3646" s="105">
        <f>Catch_P!B3646*EXP((Z_Zone2-Z_P)*C_P)</f>
        <v>0</v>
      </c>
      <c r="F3646" s="105">
        <f t="shared" si="392"/>
        <v>0</v>
      </c>
      <c r="G3646" s="105">
        <f t="shared" si="393"/>
        <v>0</v>
      </c>
      <c r="H3646" s="105">
        <f t="shared" si="394"/>
        <v>0</v>
      </c>
      <c r="I3646" s="105">
        <f t="shared" si="398"/>
        <v>8.303661391532418E-4</v>
      </c>
      <c r="J3646" s="105">
        <f>MIN(0,GR4J!$D$16*J3645+(1-GR4J!$D$16)*C3646)</f>
        <v>0</v>
      </c>
      <c r="K3646" s="105">
        <f>IF(J3646=0,MIN(I3646,MAX(0,GR4J!$D$15*C3646)),0)</f>
        <v>8.303661391532418E-4</v>
      </c>
      <c r="L3646" s="105">
        <f t="shared" si="395"/>
        <v>4.2934419873844608E-6</v>
      </c>
      <c r="M3646" s="105">
        <f t="shared" si="396"/>
        <v>8.3039822531286248E-5</v>
      </c>
      <c r="N3646" s="105">
        <f t="shared" si="397"/>
        <v>7.4732631662195552E-4</v>
      </c>
    </row>
    <row r="3647" spans="1:14" x14ac:dyDescent="0.2">
      <c r="A3647" s="87">
        <v>38556</v>
      </c>
      <c r="B3647" s="105">
        <f>Catch_Tmin!B3647+(Z_Zone2-Z_Tmin)*C_Tmin</f>
        <v>10.2475</v>
      </c>
      <c r="C3647" s="105">
        <f>Catch_Tmean!B3647+(Z_Zone2-Z_Tmean)*C_Tmean</f>
        <v>15.067500000000001</v>
      </c>
      <c r="D3647" s="105">
        <f>Catch_Tmax!B3647+(Z_Zone2-Z_Tmax)*C_Tmax</f>
        <v>19.237500000000001</v>
      </c>
      <c r="E3647" s="105">
        <f>Catch_P!B3647*EXP((Z_Zone2-Z_P)*C_P)</f>
        <v>1.3666524252888315</v>
      </c>
      <c r="F3647" s="105">
        <f t="shared" si="392"/>
        <v>0</v>
      </c>
      <c r="G3647" s="105">
        <f t="shared" si="393"/>
        <v>1.3666524252888315</v>
      </c>
      <c r="H3647" s="105">
        <f t="shared" si="394"/>
        <v>0</v>
      </c>
      <c r="I3647" s="105">
        <f t="shared" si="398"/>
        <v>7.4732631662195552E-4</v>
      </c>
      <c r="J3647" s="105">
        <f>MIN(0,GR4J!$D$16*J3646+(1-GR4J!$D$16)*C3647)</f>
        <v>0</v>
      </c>
      <c r="K3647" s="105">
        <f>IF(J3647=0,MIN(I3647,MAX(0,GR4J!$D$15*C3647)),0)</f>
        <v>7.4732631662195552E-4</v>
      </c>
      <c r="L3647" s="105">
        <f t="shared" si="395"/>
        <v>3.8640811983663254E-6</v>
      </c>
      <c r="M3647" s="105">
        <f t="shared" si="396"/>
        <v>7.4735230618807751E-5</v>
      </c>
      <c r="N3647" s="105">
        <f t="shared" si="397"/>
        <v>6.725910860031478E-4</v>
      </c>
    </row>
    <row r="3648" spans="1:14" x14ac:dyDescent="0.2">
      <c r="A3648" s="87">
        <v>38557</v>
      </c>
      <c r="B3648" s="105">
        <f>Catch_Tmin!B3648+(Z_Zone2-Z_Tmin)*C_Tmin</f>
        <v>12.6675</v>
      </c>
      <c r="C3648" s="105">
        <f>Catch_Tmean!B3648+(Z_Zone2-Z_Tmean)*C_Tmean</f>
        <v>19.307500000000001</v>
      </c>
      <c r="D3648" s="105">
        <f>Catch_Tmax!B3648+(Z_Zone2-Z_Tmax)*C_Tmax</f>
        <v>24.607500000000002</v>
      </c>
      <c r="E3648" s="105">
        <f>Catch_P!B3648*EXP((Z_Zone2-Z_P)*C_P)</f>
        <v>0.40999572758664943</v>
      </c>
      <c r="F3648" s="105">
        <f t="shared" si="392"/>
        <v>0</v>
      </c>
      <c r="G3648" s="105">
        <f t="shared" si="393"/>
        <v>0.40999572758664943</v>
      </c>
      <c r="H3648" s="105">
        <f t="shared" si="394"/>
        <v>0</v>
      </c>
      <c r="I3648" s="105">
        <f t="shared" si="398"/>
        <v>6.725910860031478E-4</v>
      </c>
      <c r="J3648" s="105">
        <f>MIN(0,GR4J!$D$16*J3647+(1-GR4J!$D$16)*C3648)</f>
        <v>0</v>
      </c>
      <c r="K3648" s="105">
        <f>IF(J3648=0,MIN(I3648,MAX(0,GR4J!$D$15*C3648)),0)</f>
        <v>6.725910860031478E-4</v>
      </c>
      <c r="L3648" s="105">
        <f t="shared" si="395"/>
        <v>3.4776596405185361E-6</v>
      </c>
      <c r="M3648" s="105">
        <f t="shared" si="396"/>
        <v>6.7261213738901719E-5</v>
      </c>
      <c r="N3648" s="105">
        <f t="shared" si="397"/>
        <v>6.0532987226424612E-4</v>
      </c>
    </row>
    <row r="3649" spans="1:14" x14ac:dyDescent="0.2">
      <c r="A3649" s="87">
        <v>38558</v>
      </c>
      <c r="B3649" s="105">
        <f>Catch_Tmin!B3649+(Z_Zone2-Z_Tmin)*C_Tmin</f>
        <v>13.657500000000001</v>
      </c>
      <c r="C3649" s="105">
        <f>Catch_Tmean!B3649+(Z_Zone2-Z_Tmean)*C_Tmean</f>
        <v>18.227499999999999</v>
      </c>
      <c r="D3649" s="105">
        <f>Catch_Tmax!B3649+(Z_Zone2-Z_Tmax)*C_Tmax</f>
        <v>21.577500000000001</v>
      </c>
      <c r="E3649" s="105">
        <f>Catch_P!B3649*EXP((Z_Zone2-Z_P)*C_P)</f>
        <v>0.43102114951416987</v>
      </c>
      <c r="F3649" s="105">
        <f t="shared" si="392"/>
        <v>0</v>
      </c>
      <c r="G3649" s="105">
        <f t="shared" si="393"/>
        <v>0.43102114951416987</v>
      </c>
      <c r="H3649" s="105">
        <f t="shared" si="394"/>
        <v>0</v>
      </c>
      <c r="I3649" s="105">
        <f t="shared" si="398"/>
        <v>6.0532987226424612E-4</v>
      </c>
      <c r="J3649" s="105">
        <f>MIN(0,GR4J!$D$16*J3648+(1-GR4J!$D$16)*C3649)</f>
        <v>0</v>
      </c>
      <c r="K3649" s="105">
        <f>IF(J3649=0,MIN(I3649,MAX(0,GR4J!$D$15*C3649)),0)</f>
        <v>6.0532987226424612E-4</v>
      </c>
      <c r="L3649" s="105">
        <f t="shared" si="395"/>
        <v>3.1298827917617649E-6</v>
      </c>
      <c r="M3649" s="105">
        <f t="shared" si="396"/>
        <v>6.0534692376820103E-5</v>
      </c>
      <c r="N3649" s="105">
        <f t="shared" si="397"/>
        <v>5.4479517988742596E-4</v>
      </c>
    </row>
    <row r="3650" spans="1:14" x14ac:dyDescent="0.2">
      <c r="A3650" s="87">
        <v>38559</v>
      </c>
      <c r="B3650" s="105">
        <f>Catch_Tmin!B3650+(Z_Zone2-Z_Tmin)*C_Tmin</f>
        <v>13.7775</v>
      </c>
      <c r="C3650" s="105">
        <f>Catch_Tmean!B3650+(Z_Zone2-Z_Tmean)*C_Tmean</f>
        <v>19.6875</v>
      </c>
      <c r="D3650" s="105">
        <f>Catch_Tmax!B3650+(Z_Zone2-Z_Tmax)*C_Tmax</f>
        <v>24.727499999999999</v>
      </c>
      <c r="E3650" s="105">
        <f>Catch_P!B3650*EXP((Z_Zone2-Z_P)*C_P)</f>
        <v>0</v>
      </c>
      <c r="F3650" s="105">
        <f t="shared" si="392"/>
        <v>0</v>
      </c>
      <c r="G3650" s="105">
        <f t="shared" si="393"/>
        <v>0</v>
      </c>
      <c r="H3650" s="105">
        <f t="shared" si="394"/>
        <v>0</v>
      </c>
      <c r="I3650" s="105">
        <f t="shared" si="398"/>
        <v>5.4479517988742596E-4</v>
      </c>
      <c r="J3650" s="105">
        <f>MIN(0,GR4J!$D$16*J3649+(1-GR4J!$D$16)*C3650)</f>
        <v>0</v>
      </c>
      <c r="K3650" s="105">
        <f>IF(J3650=0,MIN(I3650,MAX(0,GR4J!$D$15*C3650)),0)</f>
        <v>5.4479517988742596E-4</v>
      </c>
      <c r="L3650" s="105">
        <f t="shared" si="395"/>
        <v>2.8168856960359272E-6</v>
      </c>
      <c r="M3650" s="105">
        <f t="shared" si="396"/>
        <v>5.4480899151917147E-5</v>
      </c>
      <c r="N3650" s="105">
        <f t="shared" si="397"/>
        <v>4.9031428073550878E-4</v>
      </c>
    </row>
    <row r="3651" spans="1:14" x14ac:dyDescent="0.2">
      <c r="A3651" s="87">
        <v>38560</v>
      </c>
      <c r="B3651" s="105">
        <f>Catch_Tmin!B3651+(Z_Zone2-Z_Tmin)*C_Tmin</f>
        <v>16.907499999999999</v>
      </c>
      <c r="C3651" s="105">
        <f>Catch_Tmean!B3651+(Z_Zone2-Z_Tmean)*C_Tmean</f>
        <v>23.5975</v>
      </c>
      <c r="D3651" s="105">
        <f>Catch_Tmax!B3651+(Z_Zone2-Z_Tmax)*C_Tmax</f>
        <v>30.75750000000005</v>
      </c>
      <c r="E3651" s="105">
        <f>Catch_P!B3651*EXP((Z_Zone2-Z_P)*C_P)</f>
        <v>0</v>
      </c>
      <c r="F3651" s="105">
        <f>IF(D3651&lt;=0,1,IF(B3651&gt;=0,0,1-D3651/(D3651-B3651)))</f>
        <v>0</v>
      </c>
      <c r="G3651" s="105">
        <f>E3651*(1-F3651)</f>
        <v>0</v>
      </c>
      <c r="H3651" s="105">
        <f>E3651*F3651</f>
        <v>0</v>
      </c>
      <c r="I3651" s="105">
        <f t="shared" si="398"/>
        <v>4.9031428073550878E-4</v>
      </c>
      <c r="J3651" s="105">
        <f>MIN(0,GR4J!$D$16*J3650+(1-GR4J!$D$16)*C3651)</f>
        <v>0</v>
      </c>
      <c r="K3651" s="105">
        <f>IF(J3651=0,MIN(I3651,MAX(0,GR4J!$D$15*C3651)),0)</f>
        <v>4.9031428073550878E-4</v>
      </c>
      <c r="L3651" s="105">
        <f>IF(I3651&lt;$H$1,I3651/$H$1,1)</f>
        <v>2.5351899850718122E-6</v>
      </c>
      <c r="M3651" s="105">
        <f>(0.9*L3651+0.1)*K3651</f>
        <v>4.9032546809419536E-5</v>
      </c>
      <c r="N3651" s="105">
        <f>I3651-M3651</f>
        <v>4.4128173392608925E-4</v>
      </c>
    </row>
    <row r="3652" spans="1:14" x14ac:dyDescent="0.2">
      <c r="A3652" s="87">
        <v>38561</v>
      </c>
      <c r="B3652" s="105">
        <f>Catch_Tmin!B3652+(Z_Zone2-Z_Tmin)*C_Tmin</f>
        <v>16.587499999999999</v>
      </c>
      <c r="C3652" s="105">
        <f>Catch_Tmean!B3652+(Z_Zone2-Z_Tmean)*C_Tmean</f>
        <v>24.577500000000001</v>
      </c>
      <c r="D3652" s="105">
        <f>Catch_Tmax!B3652+(Z_Zone2-Z_Tmax)*C_Tmax</f>
        <v>32.00750000000005</v>
      </c>
      <c r="E3652" s="105">
        <f>Catch_P!B3652*EXP((Z_Zone2-Z_P)*C_P)</f>
        <v>0</v>
      </c>
      <c r="F3652" s="105">
        <f>IF(D3652&lt;=0,1,IF(B3652&gt;=0,0,1-D3652/(D3652-B3652)))</f>
        <v>0</v>
      </c>
      <c r="G3652" s="105">
        <f>E3652*(1-F3652)</f>
        <v>0</v>
      </c>
      <c r="H3652" s="105">
        <f>E3652*F3652</f>
        <v>0</v>
      </c>
      <c r="I3652" s="105">
        <f>N3651+H3652</f>
        <v>4.4128173392608925E-4</v>
      </c>
      <c r="J3652" s="105">
        <f>MIN(0,GR4J!$D$16*J3651+(1-GR4J!$D$16)*C3652)</f>
        <v>0</v>
      </c>
      <c r="K3652" s="105">
        <f>IF(J3652=0,MIN(I3652,MAX(0,GR4J!$D$15*C3652)),0)</f>
        <v>4.4128173392608925E-4</v>
      </c>
      <c r="L3652" s="105">
        <f>IF(I3652&lt;$H$1,I3652/$H$1,1)</f>
        <v>2.2816652020951966E-6</v>
      </c>
      <c r="M3652" s="105">
        <f>(0.9*L3652+0.1)*K3652</f>
        <v>4.412907956406789E-5</v>
      </c>
      <c r="N3652" s="105">
        <f>I3652-M3652</f>
        <v>3.9715265436202134E-4</v>
      </c>
    </row>
    <row r="3653" spans="1:14" x14ac:dyDescent="0.2">
      <c r="A3653" s="87">
        <v>38562</v>
      </c>
      <c r="B3653" s="105">
        <f>Catch_Tmin!B3653+(Z_Zone2-Z_Tmin)*C_Tmin</f>
        <v>11.50750000000005</v>
      </c>
      <c r="C3653" s="105">
        <f>Catch_Tmean!B3653+(Z_Zone2-Z_Tmean)*C_Tmean</f>
        <v>18.197500000000002</v>
      </c>
      <c r="D3653" s="105">
        <f>Catch_Tmax!B3653+(Z_Zone2-Z_Tmax)*C_Tmax</f>
        <v>26.127500000000001</v>
      </c>
      <c r="E3653" s="105">
        <f>Catch_P!B3653*EXP((Z_Zone2-Z_P)*C_P)</f>
        <v>15.27496903034363</v>
      </c>
      <c r="F3653" s="105">
        <f>IF(D3653&lt;=0,1,IF(B3653&gt;=0,0,1-D3653/(D3653-B3653)))</f>
        <v>0</v>
      </c>
      <c r="G3653" s="105">
        <f>E3653*(1-F3653)</f>
        <v>15.27496903034363</v>
      </c>
      <c r="H3653" s="105">
        <f>E3653*F3653</f>
        <v>0</v>
      </c>
      <c r="I3653" s="105">
        <f>N3652+H3653</f>
        <v>3.9715265436202134E-4</v>
      </c>
      <c r="J3653" s="105">
        <f>MIN(0,GR4J!$D$16*J3652+(1-GR4J!$D$16)*C3653)</f>
        <v>0</v>
      </c>
      <c r="K3653" s="105">
        <f>IF(J3653=0,MIN(I3653,MAX(0,GR4J!$D$15*C3653)),0)</f>
        <v>3.9715265436202134E-4</v>
      </c>
      <c r="L3653" s="105">
        <f>IF(I3653&lt;$H$1,I3653/$H$1,1)</f>
        <v>2.0534939964891917E-6</v>
      </c>
      <c r="M3653" s="105">
        <f>(0.9*L3653+0.1)*K3653</f>
        <v>3.9715999431734416E-5</v>
      </c>
      <c r="N3653" s="105">
        <f>I3653-M3653</f>
        <v>3.5743665493028691E-4</v>
      </c>
    </row>
    <row r="3654" spans="1:14" x14ac:dyDescent="0.2">
      <c r="A3654" s="87">
        <v>38563</v>
      </c>
      <c r="B3654" s="105">
        <f>Catch_Tmin!B3654+(Z_Zone2-Z_Tmin)*C_Tmin</f>
        <v>9.1475000000000364</v>
      </c>
      <c r="C3654" s="105">
        <f>Catch_Tmean!B3654+(Z_Zone2-Z_Tmean)*C_Tmean</f>
        <v>14.967499999999999</v>
      </c>
      <c r="D3654" s="105">
        <f>Catch_Tmax!B3654+(Z_Zone2-Z_Tmax)*C_Tmax</f>
        <v>19.177499999999998</v>
      </c>
      <c r="E3654" s="105">
        <f>Catch_P!B3654*EXP((Z_Zone2-Z_P)*C_P)</f>
        <v>0</v>
      </c>
      <c r="F3654" s="105">
        <f>IF(D3654&lt;=0,1,IF(B3654&gt;=0,0,1-D3654/(D3654-B3654)))</f>
        <v>0</v>
      </c>
      <c r="G3654" s="105">
        <f>E3654*(1-F3654)</f>
        <v>0</v>
      </c>
      <c r="H3654" s="105">
        <f>E3654*F3654</f>
        <v>0</v>
      </c>
      <c r="I3654" s="105">
        <f>N3653+H3654</f>
        <v>3.5743665493028691E-4</v>
      </c>
      <c r="J3654" s="105">
        <f>MIN(0,GR4J!$D$16*J3653+(1-GR4J!$D$16)*C3654)</f>
        <v>0</v>
      </c>
      <c r="K3654" s="105">
        <f>IF(J3654=0,MIN(I3654,MAX(0,GR4J!$D$15*C3654)),0)</f>
        <v>3.5743665493028691E-4</v>
      </c>
      <c r="L3654" s="105">
        <f>IF(I3654&lt;$H$1,I3654/$H$1,1)</f>
        <v>1.8481408016864383E-6</v>
      </c>
      <c r="M3654" s="105">
        <f>(0.9*L3654+0.1)*K3654</f>
        <v>3.5744260026968092E-5</v>
      </c>
      <c r="N3654" s="105">
        <f>I3654-M3654</f>
        <v>3.2169239490331881E-4</v>
      </c>
    </row>
    <row r="3655" spans="1:14" x14ac:dyDescent="0.2">
      <c r="A3655" s="87">
        <v>38564</v>
      </c>
      <c r="B3655" s="105">
        <f>Catch_Tmin!B3655+(Z_Zone2-Z_Tmin)*C_Tmin</f>
        <v>11.5975</v>
      </c>
      <c r="C3655" s="105">
        <f>Catch_Tmean!B3655+(Z_Zone2-Z_Tmean)*C_Tmean</f>
        <v>-56.672499999999999</v>
      </c>
      <c r="D3655" s="105">
        <f>Catch_Tmax!B3655+(Z_Zone2-Z_Tmax)*C_Tmax</f>
        <v>18.307500000000001</v>
      </c>
      <c r="E3655" s="105">
        <f>Catch_P!B3655*EXP((Z_Zone2-Z_P)*C_P)</f>
        <v>0</v>
      </c>
      <c r="F3655" s="105">
        <f>IF(D3655&lt;=0,1,IF(B3655&gt;=0,0,1-D3655/(D3655-B3655)))</f>
        <v>0</v>
      </c>
      <c r="G3655" s="105">
        <f>E3655*(1-F3655)</f>
        <v>0</v>
      </c>
      <c r="H3655" s="105">
        <f>E3655*F3655</f>
        <v>0</v>
      </c>
      <c r="I3655" s="105">
        <f>N3654+H3655</f>
        <v>3.2169239490331881E-4</v>
      </c>
      <c r="J3655" s="105">
        <f>MIN(0,GR4J!$D$16*J3654+(1-GR4J!$D$16)*C3655)</f>
        <v>-42.504374999999996</v>
      </c>
      <c r="K3655" s="105">
        <f>IF(J3655=0,MIN(I3655,MAX(0,GR4J!$D$15*C3655)),0)</f>
        <v>0</v>
      </c>
      <c r="L3655" s="105">
        <f>IF(I3655&lt;$H$1,I3655/$H$1,1)</f>
        <v>1.6633236474558138E-6</v>
      </c>
      <c r="M3655" s="105">
        <f>(0.9*L3655+0.1)*K3655</f>
        <v>0</v>
      </c>
      <c r="N3655" s="105">
        <f>I3655-M3655</f>
        <v>3.2169239490331881E-4</v>
      </c>
    </row>
    <row r="3656" spans="1:14" x14ac:dyDescent="0.2">
      <c r="A3656" s="87"/>
      <c r="B3656" s="105"/>
      <c r="C3656" s="105"/>
      <c r="D3656" s="105"/>
      <c r="E3656" s="105"/>
      <c r="F3656" s="105"/>
      <c r="G3656" s="105"/>
      <c r="H3656" s="105"/>
      <c r="I3656" s="105"/>
      <c r="J3656" s="105"/>
      <c r="K3656" s="105"/>
      <c r="L3656" s="105"/>
      <c r="M3656" s="105"/>
      <c r="N3656" s="105"/>
    </row>
    <row r="3657" spans="1:14" x14ac:dyDescent="0.2">
      <c r="A3657" s="87"/>
      <c r="B3657" s="105"/>
      <c r="C3657" s="105"/>
      <c r="D3657" s="105"/>
      <c r="E3657" s="105"/>
      <c r="F3657" s="105"/>
      <c r="G3657" s="105"/>
      <c r="H3657" s="105"/>
      <c r="I3657" s="105"/>
      <c r="J3657" s="105"/>
      <c r="K3657" s="105"/>
      <c r="L3657" s="105"/>
      <c r="M3657" s="105"/>
      <c r="N3657" s="105"/>
    </row>
    <row r="3658" spans="1:14" x14ac:dyDescent="0.2">
      <c r="A3658" s="87"/>
      <c r="B3658" s="105"/>
      <c r="C3658" s="105"/>
      <c r="D3658" s="105"/>
      <c r="E3658" s="105"/>
      <c r="F3658" s="105"/>
      <c r="G3658" s="105"/>
      <c r="H3658" s="105"/>
      <c r="I3658" s="105"/>
      <c r="J3658" s="105"/>
      <c r="K3658" s="105"/>
      <c r="L3658" s="105"/>
      <c r="M3658" s="105"/>
      <c r="N3658" s="105"/>
    </row>
    <row r="3659" spans="1:14" x14ac:dyDescent="0.2">
      <c r="A3659" s="87"/>
      <c r="B3659" s="105"/>
      <c r="C3659" s="105"/>
      <c r="D3659" s="105"/>
      <c r="E3659" s="105"/>
      <c r="F3659" s="105"/>
      <c r="G3659" s="105"/>
      <c r="H3659" s="105"/>
      <c r="I3659" s="105"/>
      <c r="J3659" s="105"/>
      <c r="K3659" s="105"/>
      <c r="L3659" s="105"/>
      <c r="M3659" s="105"/>
      <c r="N3659" s="105"/>
    </row>
    <row r="3660" spans="1:14" x14ac:dyDescent="0.2">
      <c r="A3660" s="87"/>
      <c r="B3660" s="105"/>
      <c r="C3660" s="105"/>
      <c r="D3660" s="105"/>
      <c r="E3660" s="105"/>
      <c r="F3660" s="105"/>
      <c r="G3660" s="105"/>
      <c r="H3660" s="105"/>
      <c r="I3660" s="105"/>
      <c r="J3660" s="105"/>
      <c r="K3660" s="105"/>
      <c r="L3660" s="105"/>
      <c r="M3660" s="105"/>
      <c r="N3660" s="105"/>
    </row>
    <row r="3661" spans="1:14" x14ac:dyDescent="0.2">
      <c r="A3661" s="87"/>
      <c r="B3661" s="105"/>
      <c r="C3661" s="105"/>
      <c r="D3661" s="105"/>
      <c r="E3661" s="105"/>
      <c r="F3661" s="105"/>
      <c r="G3661" s="105"/>
      <c r="H3661" s="105"/>
      <c r="I3661" s="105"/>
      <c r="J3661" s="105"/>
      <c r="K3661" s="105"/>
      <c r="L3661" s="105"/>
      <c r="M3661" s="105"/>
      <c r="N3661" s="105"/>
    </row>
    <row r="3662" spans="1:14" x14ac:dyDescent="0.2">
      <c r="A3662" s="87"/>
      <c r="B3662" s="105"/>
      <c r="C3662" s="105"/>
      <c r="D3662" s="105"/>
      <c r="E3662" s="105"/>
      <c r="F3662" s="105"/>
      <c r="G3662" s="105"/>
      <c r="H3662" s="105"/>
      <c r="I3662" s="105"/>
      <c r="J3662" s="105"/>
      <c r="K3662" s="105"/>
      <c r="L3662" s="105"/>
      <c r="M3662" s="105"/>
      <c r="N3662" s="105"/>
    </row>
    <row r="3663" spans="1:14" x14ac:dyDescent="0.2">
      <c r="A3663" s="87"/>
      <c r="B3663" s="105"/>
      <c r="C3663" s="105"/>
      <c r="D3663" s="105"/>
      <c r="E3663" s="105"/>
      <c r="F3663" s="105"/>
      <c r="G3663" s="105"/>
      <c r="H3663" s="105"/>
      <c r="I3663" s="105"/>
      <c r="J3663" s="105"/>
      <c r="K3663" s="105"/>
      <c r="L3663" s="105"/>
      <c r="M3663" s="105"/>
      <c r="N3663" s="105"/>
    </row>
    <row r="3664" spans="1:14" x14ac:dyDescent="0.2">
      <c r="A3664" s="87"/>
      <c r="B3664" s="105"/>
      <c r="C3664" s="105"/>
      <c r="D3664" s="105"/>
      <c r="E3664" s="105"/>
      <c r="F3664" s="105"/>
      <c r="G3664" s="105"/>
      <c r="H3664" s="105"/>
      <c r="I3664" s="105"/>
      <c r="J3664" s="105"/>
      <c r="K3664" s="105"/>
      <c r="L3664" s="105"/>
      <c r="M3664" s="105"/>
      <c r="N3664" s="105"/>
    </row>
    <row r="3665" spans="1:14" x14ac:dyDescent="0.2">
      <c r="A3665" s="87"/>
      <c r="B3665" s="105"/>
      <c r="C3665" s="105"/>
      <c r="D3665" s="105"/>
      <c r="E3665" s="105"/>
      <c r="F3665" s="105"/>
      <c r="G3665" s="105"/>
      <c r="H3665" s="105"/>
      <c r="I3665" s="105"/>
      <c r="J3665" s="105"/>
      <c r="K3665" s="105"/>
      <c r="L3665" s="105"/>
      <c r="M3665" s="105"/>
      <c r="N3665" s="105"/>
    </row>
    <row r="3666" spans="1:14" x14ac:dyDescent="0.2">
      <c r="A3666" s="87"/>
      <c r="B3666" s="105"/>
      <c r="C3666" s="105"/>
      <c r="D3666" s="105"/>
      <c r="E3666" s="105"/>
      <c r="F3666" s="105"/>
      <c r="G3666" s="105"/>
      <c r="H3666" s="105"/>
      <c r="I3666" s="105"/>
      <c r="J3666" s="105"/>
      <c r="K3666" s="105"/>
      <c r="L3666" s="105"/>
      <c r="M3666" s="105"/>
      <c r="N3666" s="105"/>
    </row>
    <row r="3667" spans="1:14" x14ac:dyDescent="0.2">
      <c r="A3667" s="87"/>
      <c r="B3667" s="105"/>
      <c r="C3667" s="105"/>
      <c r="D3667" s="105"/>
      <c r="E3667" s="105"/>
      <c r="F3667" s="105"/>
      <c r="G3667" s="105"/>
      <c r="H3667" s="105"/>
      <c r="I3667" s="105"/>
      <c r="J3667" s="105"/>
      <c r="K3667" s="105"/>
      <c r="L3667" s="105"/>
      <c r="M3667" s="105"/>
      <c r="N3667" s="105"/>
    </row>
    <row r="3668" spans="1:14" x14ac:dyDescent="0.2">
      <c r="A3668" s="87"/>
      <c r="B3668" s="105"/>
      <c r="C3668" s="105"/>
      <c r="D3668" s="105"/>
      <c r="E3668" s="105"/>
      <c r="F3668" s="105"/>
      <c r="G3668" s="105"/>
      <c r="H3668" s="105"/>
      <c r="I3668" s="105"/>
      <c r="J3668" s="105"/>
      <c r="K3668" s="105"/>
      <c r="L3668" s="105"/>
      <c r="M3668" s="105"/>
      <c r="N3668" s="105"/>
    </row>
    <row r="3669" spans="1:14" x14ac:dyDescent="0.2">
      <c r="A3669" s="87"/>
      <c r="B3669" s="105"/>
      <c r="C3669" s="105"/>
      <c r="D3669" s="105"/>
      <c r="E3669" s="105"/>
      <c r="F3669" s="105"/>
      <c r="G3669" s="105"/>
      <c r="H3669" s="105"/>
      <c r="I3669" s="105"/>
      <c r="J3669" s="105"/>
      <c r="K3669" s="105"/>
      <c r="L3669" s="105"/>
      <c r="M3669" s="105"/>
      <c r="N3669" s="105"/>
    </row>
    <row r="3670" spans="1:14" x14ac:dyDescent="0.2">
      <c r="A3670" s="87"/>
      <c r="B3670" s="105"/>
      <c r="C3670" s="105"/>
      <c r="D3670" s="105"/>
      <c r="E3670" s="105"/>
      <c r="F3670" s="105"/>
      <c r="G3670" s="105"/>
      <c r="H3670" s="105"/>
      <c r="I3670" s="105"/>
      <c r="J3670" s="105"/>
      <c r="K3670" s="105"/>
      <c r="L3670" s="105"/>
      <c r="M3670" s="105"/>
      <c r="N3670" s="105"/>
    </row>
    <row r="3671" spans="1:14" x14ac:dyDescent="0.2">
      <c r="A3671" s="87"/>
      <c r="B3671" s="105"/>
      <c r="C3671" s="105"/>
      <c r="D3671" s="105"/>
      <c r="E3671" s="105"/>
      <c r="F3671" s="105"/>
      <c r="G3671" s="105"/>
      <c r="H3671" s="105"/>
      <c r="I3671" s="105"/>
      <c r="J3671" s="105"/>
      <c r="K3671" s="105"/>
      <c r="L3671" s="105"/>
      <c r="M3671" s="105"/>
      <c r="N3671" s="105"/>
    </row>
    <row r="3672" spans="1:14" x14ac:dyDescent="0.2">
      <c r="A3672" s="87"/>
      <c r="B3672" s="105"/>
      <c r="C3672" s="105"/>
      <c r="D3672" s="105"/>
      <c r="E3672" s="105"/>
      <c r="F3672" s="105"/>
      <c r="G3672" s="105"/>
      <c r="H3672" s="105"/>
      <c r="I3672" s="105"/>
      <c r="J3672" s="105"/>
      <c r="K3672" s="105"/>
      <c r="L3672" s="105"/>
      <c r="M3672" s="105"/>
      <c r="N3672" s="105"/>
    </row>
    <row r="3673" spans="1:14" x14ac:dyDescent="0.2">
      <c r="A3673" s="87"/>
      <c r="B3673" s="105"/>
      <c r="C3673" s="105"/>
      <c r="D3673" s="105"/>
      <c r="E3673" s="105"/>
      <c r="F3673" s="105"/>
      <c r="G3673" s="105"/>
      <c r="H3673" s="105"/>
      <c r="I3673" s="105"/>
      <c r="J3673" s="105"/>
      <c r="K3673" s="105"/>
      <c r="L3673" s="105"/>
      <c r="M3673" s="105"/>
      <c r="N3673" s="105"/>
    </row>
    <row r="3674" spans="1:14" x14ac:dyDescent="0.2">
      <c r="A3674" s="87"/>
      <c r="B3674" s="105"/>
      <c r="C3674" s="105"/>
      <c r="D3674" s="105"/>
      <c r="E3674" s="105"/>
      <c r="F3674" s="105"/>
      <c r="G3674" s="105"/>
      <c r="H3674" s="105"/>
      <c r="I3674" s="105"/>
      <c r="J3674" s="105"/>
      <c r="K3674" s="105"/>
      <c r="L3674" s="105"/>
      <c r="M3674" s="105"/>
      <c r="N3674" s="105"/>
    </row>
    <row r="3675" spans="1:14" x14ac:dyDescent="0.2">
      <c r="A3675" s="87"/>
      <c r="B3675" s="105"/>
      <c r="C3675" s="105"/>
      <c r="D3675" s="105"/>
      <c r="E3675" s="105"/>
      <c r="F3675" s="105"/>
      <c r="G3675" s="105"/>
      <c r="H3675" s="105"/>
      <c r="I3675" s="105"/>
      <c r="J3675" s="105"/>
      <c r="K3675" s="105"/>
      <c r="L3675" s="105"/>
      <c r="M3675" s="105"/>
      <c r="N3675" s="105"/>
    </row>
    <row r="3676" spans="1:14" x14ac:dyDescent="0.2">
      <c r="A3676" s="87"/>
      <c r="B3676" s="105"/>
      <c r="C3676" s="105"/>
      <c r="D3676" s="105"/>
      <c r="E3676" s="105"/>
      <c r="F3676" s="105"/>
      <c r="G3676" s="105"/>
      <c r="H3676" s="105"/>
      <c r="I3676" s="105"/>
      <c r="J3676" s="105"/>
      <c r="K3676" s="105"/>
      <c r="L3676" s="105"/>
      <c r="M3676" s="105"/>
      <c r="N3676" s="105"/>
    </row>
    <row r="3677" spans="1:14" x14ac:dyDescent="0.2">
      <c r="A3677" s="87"/>
      <c r="B3677" s="105"/>
      <c r="C3677" s="105"/>
      <c r="D3677" s="105"/>
      <c r="E3677" s="105"/>
      <c r="F3677" s="105"/>
      <c r="G3677" s="105"/>
      <c r="H3677" s="105"/>
      <c r="I3677" s="105"/>
      <c r="J3677" s="105"/>
      <c r="K3677" s="105"/>
      <c r="L3677" s="105"/>
      <c r="M3677" s="105"/>
      <c r="N3677" s="105"/>
    </row>
    <row r="3678" spans="1:14" x14ac:dyDescent="0.2">
      <c r="A3678" s="87"/>
      <c r="B3678" s="105"/>
      <c r="C3678" s="105"/>
      <c r="D3678" s="105"/>
      <c r="E3678" s="105"/>
      <c r="F3678" s="105"/>
      <c r="G3678" s="105"/>
      <c r="H3678" s="105"/>
      <c r="I3678" s="105"/>
      <c r="J3678" s="105"/>
      <c r="K3678" s="105"/>
      <c r="L3678" s="105"/>
      <c r="M3678" s="105"/>
      <c r="N3678" s="105"/>
    </row>
    <row r="3679" spans="1:14" x14ac:dyDescent="0.2">
      <c r="A3679" s="87"/>
      <c r="B3679" s="105"/>
      <c r="C3679" s="105"/>
      <c r="D3679" s="105"/>
      <c r="E3679" s="105"/>
      <c r="F3679" s="105"/>
      <c r="G3679" s="105"/>
      <c r="H3679" s="105"/>
      <c r="I3679" s="105"/>
      <c r="J3679" s="105"/>
      <c r="K3679" s="105"/>
      <c r="L3679" s="105"/>
      <c r="M3679" s="105"/>
      <c r="N3679" s="105"/>
    </row>
    <row r="3680" spans="1:14" x14ac:dyDescent="0.2">
      <c r="A3680" s="87"/>
      <c r="B3680" s="105"/>
      <c r="C3680" s="105"/>
      <c r="D3680" s="105"/>
      <c r="E3680" s="105"/>
      <c r="F3680" s="105"/>
      <c r="G3680" s="105"/>
      <c r="H3680" s="105"/>
      <c r="I3680" s="105"/>
      <c r="J3680" s="105"/>
      <c r="K3680" s="105"/>
      <c r="L3680" s="105"/>
      <c r="M3680" s="105"/>
      <c r="N3680" s="105"/>
    </row>
    <row r="3681" spans="1:14" x14ac:dyDescent="0.2">
      <c r="A3681" s="87"/>
      <c r="B3681" s="105"/>
      <c r="C3681" s="105"/>
      <c r="D3681" s="105"/>
      <c r="E3681" s="105"/>
      <c r="F3681" s="105"/>
      <c r="G3681" s="105"/>
      <c r="H3681" s="105"/>
      <c r="I3681" s="105"/>
      <c r="J3681" s="105"/>
      <c r="K3681" s="105"/>
      <c r="L3681" s="105"/>
      <c r="M3681" s="105"/>
      <c r="N3681" s="105"/>
    </row>
    <row r="3682" spans="1:14" x14ac:dyDescent="0.2">
      <c r="A3682" s="87"/>
      <c r="B3682" s="105"/>
      <c r="C3682" s="105"/>
      <c r="D3682" s="105"/>
      <c r="E3682" s="105"/>
      <c r="F3682" s="105"/>
      <c r="G3682" s="105"/>
      <c r="H3682" s="105"/>
      <c r="I3682" s="105"/>
      <c r="J3682" s="105"/>
      <c r="K3682" s="105"/>
      <c r="L3682" s="105"/>
      <c r="M3682" s="105"/>
      <c r="N3682" s="105"/>
    </row>
    <row r="3683" spans="1:14" x14ac:dyDescent="0.2">
      <c r="A3683" s="87"/>
      <c r="B3683" s="105"/>
      <c r="C3683" s="105"/>
      <c r="D3683" s="105"/>
      <c r="E3683" s="105"/>
      <c r="F3683" s="105"/>
      <c r="G3683" s="105"/>
      <c r="H3683" s="105"/>
      <c r="I3683" s="105"/>
      <c r="J3683" s="105"/>
      <c r="K3683" s="105"/>
      <c r="L3683" s="105"/>
      <c r="M3683" s="105"/>
      <c r="N3683" s="105"/>
    </row>
    <row r="3684" spans="1:14" x14ac:dyDescent="0.2">
      <c r="A3684" s="87"/>
      <c r="B3684" s="105"/>
      <c r="C3684" s="105"/>
      <c r="D3684" s="105"/>
      <c r="E3684" s="105"/>
      <c r="F3684" s="105"/>
      <c r="G3684" s="105"/>
      <c r="H3684" s="105"/>
      <c r="I3684" s="105"/>
      <c r="J3684" s="105"/>
      <c r="K3684" s="105"/>
      <c r="L3684" s="105"/>
      <c r="M3684" s="105"/>
      <c r="N3684" s="105"/>
    </row>
    <row r="3685" spans="1:14" x14ac:dyDescent="0.2">
      <c r="A3685" s="87"/>
      <c r="B3685" s="105"/>
      <c r="C3685" s="105"/>
      <c r="D3685" s="105"/>
      <c r="E3685" s="105"/>
      <c r="F3685" s="105"/>
      <c r="G3685" s="105"/>
      <c r="H3685" s="105"/>
      <c r="I3685" s="105"/>
      <c r="J3685" s="105"/>
      <c r="K3685" s="105"/>
      <c r="L3685" s="105"/>
      <c r="M3685" s="105"/>
      <c r="N3685" s="105"/>
    </row>
    <row r="3686" spans="1:14" x14ac:dyDescent="0.2">
      <c r="A3686" s="87"/>
      <c r="B3686" s="105"/>
      <c r="C3686" s="105"/>
      <c r="D3686" s="105"/>
      <c r="E3686" s="105"/>
      <c r="F3686" s="105"/>
      <c r="G3686" s="105"/>
      <c r="H3686" s="105"/>
      <c r="I3686" s="105"/>
      <c r="J3686" s="105"/>
      <c r="K3686" s="105"/>
      <c r="L3686" s="105"/>
      <c r="M3686" s="105"/>
      <c r="N3686" s="105"/>
    </row>
    <row r="3687" spans="1:14" x14ac:dyDescent="0.2">
      <c r="A3687" s="87"/>
      <c r="B3687" s="105"/>
      <c r="C3687" s="105"/>
      <c r="D3687" s="105"/>
      <c r="E3687" s="105"/>
      <c r="F3687" s="105"/>
      <c r="G3687" s="105"/>
      <c r="H3687" s="105"/>
      <c r="I3687" s="105"/>
      <c r="J3687" s="105"/>
      <c r="K3687" s="105"/>
      <c r="L3687" s="105"/>
      <c r="M3687" s="105"/>
      <c r="N3687" s="105"/>
    </row>
    <row r="3688" spans="1:14" x14ac:dyDescent="0.2">
      <c r="A3688" s="87"/>
      <c r="B3688" s="105"/>
      <c r="C3688" s="105"/>
      <c r="D3688" s="105"/>
      <c r="E3688" s="105"/>
      <c r="F3688" s="105"/>
      <c r="G3688" s="105"/>
      <c r="H3688" s="105"/>
      <c r="I3688" s="105"/>
      <c r="J3688" s="105"/>
      <c r="K3688" s="105"/>
      <c r="L3688" s="105"/>
      <c r="M3688" s="105"/>
      <c r="N3688" s="105"/>
    </row>
    <row r="3689" spans="1:14" x14ac:dyDescent="0.2">
      <c r="A3689" s="87"/>
      <c r="B3689" s="105"/>
      <c r="C3689" s="105"/>
      <c r="D3689" s="105"/>
      <c r="E3689" s="105"/>
      <c r="F3689" s="105"/>
      <c r="G3689" s="105"/>
      <c r="H3689" s="105"/>
      <c r="I3689" s="105"/>
      <c r="J3689" s="105"/>
      <c r="K3689" s="105"/>
      <c r="L3689" s="105"/>
      <c r="M3689" s="105"/>
      <c r="N3689" s="105"/>
    </row>
    <row r="3690" spans="1:14" x14ac:dyDescent="0.2">
      <c r="A3690" s="87"/>
      <c r="B3690" s="105"/>
      <c r="C3690" s="105"/>
      <c r="D3690" s="105"/>
      <c r="E3690" s="105"/>
      <c r="F3690" s="105"/>
      <c r="G3690" s="105"/>
      <c r="H3690" s="105"/>
      <c r="I3690" s="105"/>
      <c r="J3690" s="105"/>
      <c r="K3690" s="105"/>
      <c r="L3690" s="105"/>
      <c r="M3690" s="105"/>
      <c r="N3690" s="105"/>
    </row>
    <row r="3691" spans="1:14" x14ac:dyDescent="0.2">
      <c r="A3691" s="87"/>
      <c r="B3691" s="105"/>
      <c r="C3691" s="105"/>
      <c r="D3691" s="105"/>
      <c r="E3691" s="105"/>
      <c r="F3691" s="105"/>
      <c r="G3691" s="105"/>
      <c r="H3691" s="105"/>
      <c r="I3691" s="105"/>
      <c r="J3691" s="105"/>
      <c r="K3691" s="105"/>
      <c r="L3691" s="105"/>
      <c r="M3691" s="105"/>
      <c r="N3691" s="105"/>
    </row>
    <row r="3692" spans="1:14" x14ac:dyDescent="0.2">
      <c r="A3692" s="87"/>
      <c r="B3692" s="105"/>
      <c r="C3692" s="105"/>
      <c r="D3692" s="105"/>
      <c r="E3692" s="105"/>
      <c r="F3692" s="105"/>
      <c r="G3692" s="105"/>
      <c r="H3692" s="105"/>
      <c r="I3692" s="105"/>
      <c r="J3692" s="105"/>
      <c r="K3692" s="105"/>
      <c r="L3692" s="105"/>
      <c r="M3692" s="105"/>
      <c r="N3692" s="105"/>
    </row>
    <row r="3693" spans="1:14" x14ac:dyDescent="0.2">
      <c r="A3693" s="87"/>
      <c r="B3693" s="105"/>
      <c r="C3693" s="105"/>
      <c r="D3693" s="105"/>
      <c r="E3693" s="105"/>
      <c r="F3693" s="105"/>
      <c r="G3693" s="105"/>
      <c r="H3693" s="105"/>
      <c r="I3693" s="105"/>
      <c r="J3693" s="105"/>
      <c r="K3693" s="105"/>
      <c r="L3693" s="105"/>
      <c r="M3693" s="105"/>
      <c r="N3693" s="105"/>
    </row>
    <row r="3694" spans="1:14" x14ac:dyDescent="0.2">
      <c r="A3694" s="87"/>
      <c r="B3694" s="105"/>
      <c r="C3694" s="105"/>
      <c r="D3694" s="105"/>
      <c r="E3694" s="105"/>
      <c r="F3694" s="105"/>
      <c r="G3694" s="105"/>
      <c r="H3694" s="105"/>
      <c r="I3694" s="105"/>
      <c r="J3694" s="105"/>
      <c r="K3694" s="105"/>
      <c r="L3694" s="105"/>
      <c r="M3694" s="105"/>
      <c r="N3694" s="105"/>
    </row>
    <row r="3695" spans="1:14" x14ac:dyDescent="0.2">
      <c r="A3695" s="87"/>
      <c r="B3695" s="105"/>
      <c r="C3695" s="105"/>
      <c r="D3695" s="105"/>
      <c r="E3695" s="105"/>
      <c r="F3695" s="105"/>
      <c r="G3695" s="105"/>
      <c r="H3695" s="105"/>
      <c r="I3695" s="105"/>
      <c r="J3695" s="105"/>
      <c r="K3695" s="105"/>
      <c r="L3695" s="105"/>
      <c r="M3695" s="105"/>
      <c r="N3695" s="105"/>
    </row>
    <row r="3696" spans="1:14" x14ac:dyDescent="0.2">
      <c r="A3696" s="87"/>
      <c r="B3696" s="105"/>
      <c r="C3696" s="105"/>
      <c r="D3696" s="105"/>
      <c r="E3696" s="105"/>
      <c r="F3696" s="105"/>
      <c r="G3696" s="105"/>
      <c r="H3696" s="105"/>
      <c r="I3696" s="105"/>
      <c r="J3696" s="105"/>
      <c r="K3696" s="105"/>
      <c r="L3696" s="105"/>
      <c r="M3696" s="105"/>
      <c r="N3696" s="105"/>
    </row>
    <row r="3697" spans="1:14" x14ac:dyDescent="0.2">
      <c r="A3697" s="87"/>
      <c r="B3697" s="105"/>
      <c r="C3697" s="105"/>
      <c r="D3697" s="105"/>
      <c r="E3697" s="105"/>
      <c r="F3697" s="105"/>
      <c r="G3697" s="105"/>
      <c r="H3697" s="105"/>
      <c r="I3697" s="105"/>
      <c r="J3697" s="105"/>
      <c r="K3697" s="105"/>
      <c r="L3697" s="105"/>
      <c r="M3697" s="105"/>
      <c r="N3697" s="105"/>
    </row>
    <row r="3698" spans="1:14" x14ac:dyDescent="0.2">
      <c r="A3698" s="87"/>
      <c r="B3698" s="105"/>
      <c r="C3698" s="105"/>
      <c r="D3698" s="105"/>
      <c r="E3698" s="105"/>
      <c r="F3698" s="105"/>
      <c r="G3698" s="105"/>
      <c r="H3698" s="105"/>
      <c r="I3698" s="105"/>
      <c r="J3698" s="105"/>
      <c r="K3698" s="105"/>
      <c r="L3698" s="105"/>
      <c r="M3698" s="105"/>
      <c r="N3698" s="105"/>
    </row>
    <row r="3699" spans="1:14" x14ac:dyDescent="0.2">
      <c r="A3699" s="87"/>
      <c r="B3699" s="105"/>
      <c r="C3699" s="105"/>
      <c r="D3699" s="105"/>
      <c r="E3699" s="105"/>
      <c r="F3699" s="105"/>
      <c r="G3699" s="105"/>
      <c r="H3699" s="105"/>
      <c r="I3699" s="105"/>
      <c r="J3699" s="105"/>
      <c r="K3699" s="105"/>
      <c r="L3699" s="105"/>
      <c r="M3699" s="105"/>
      <c r="N3699" s="105"/>
    </row>
    <row r="3700" spans="1:14" x14ac:dyDescent="0.2">
      <c r="A3700" s="87"/>
      <c r="B3700" s="105"/>
      <c r="C3700" s="105"/>
      <c r="D3700" s="105"/>
      <c r="E3700" s="105"/>
      <c r="F3700" s="105"/>
      <c r="G3700" s="105"/>
      <c r="H3700" s="105"/>
      <c r="I3700" s="105"/>
      <c r="J3700" s="105"/>
      <c r="K3700" s="105"/>
      <c r="L3700" s="105"/>
      <c r="M3700" s="105"/>
      <c r="N3700" s="105"/>
    </row>
    <row r="3701" spans="1:14" x14ac:dyDescent="0.2">
      <c r="A3701" s="87"/>
      <c r="B3701" s="105"/>
      <c r="C3701" s="105"/>
      <c r="D3701" s="105"/>
      <c r="E3701" s="105"/>
      <c r="F3701" s="105"/>
      <c r="G3701" s="105"/>
      <c r="H3701" s="105"/>
      <c r="I3701" s="105"/>
      <c r="J3701" s="105"/>
      <c r="K3701" s="105"/>
      <c r="L3701" s="105"/>
      <c r="M3701" s="105"/>
      <c r="N3701" s="105"/>
    </row>
    <row r="3702" spans="1:14" x14ac:dyDescent="0.2">
      <c r="A3702" s="87"/>
      <c r="B3702" s="105"/>
      <c r="C3702" s="105"/>
      <c r="D3702" s="105"/>
      <c r="E3702" s="105"/>
      <c r="F3702" s="105"/>
      <c r="G3702" s="105"/>
      <c r="H3702" s="105"/>
      <c r="I3702" s="105"/>
      <c r="J3702" s="105"/>
      <c r="K3702" s="105"/>
      <c r="L3702" s="105"/>
      <c r="M3702" s="105"/>
      <c r="N3702" s="105"/>
    </row>
    <row r="3703" spans="1:14" x14ac:dyDescent="0.2">
      <c r="A3703" s="87"/>
      <c r="B3703" s="105"/>
      <c r="C3703" s="105"/>
      <c r="D3703" s="105"/>
      <c r="E3703" s="105"/>
      <c r="F3703" s="105"/>
      <c r="G3703" s="105"/>
      <c r="H3703" s="105"/>
      <c r="I3703" s="105"/>
      <c r="J3703" s="105"/>
      <c r="K3703" s="105"/>
      <c r="L3703" s="105"/>
      <c r="M3703" s="105"/>
      <c r="N3703" s="105"/>
    </row>
    <row r="3704" spans="1:14" x14ac:dyDescent="0.2">
      <c r="A3704" s="87"/>
      <c r="B3704" s="105"/>
      <c r="C3704" s="105"/>
      <c r="D3704" s="105"/>
      <c r="E3704" s="105"/>
      <c r="F3704" s="105"/>
      <c r="G3704" s="105"/>
      <c r="H3704" s="105"/>
      <c r="I3704" s="105"/>
      <c r="J3704" s="105"/>
      <c r="K3704" s="105"/>
      <c r="L3704" s="105"/>
      <c r="M3704" s="105"/>
      <c r="N3704" s="105"/>
    </row>
    <row r="3705" spans="1:14" x14ac:dyDescent="0.2">
      <c r="A3705" s="87"/>
      <c r="B3705" s="105"/>
      <c r="C3705" s="105"/>
      <c r="D3705" s="105"/>
      <c r="E3705" s="105"/>
      <c r="F3705" s="105"/>
      <c r="G3705" s="105"/>
      <c r="H3705" s="105"/>
      <c r="I3705" s="105"/>
      <c r="J3705" s="105"/>
      <c r="K3705" s="105"/>
      <c r="L3705" s="105"/>
      <c r="M3705" s="105"/>
      <c r="N3705" s="105"/>
    </row>
    <row r="3706" spans="1:14" x14ac:dyDescent="0.2">
      <c r="A3706" s="87"/>
      <c r="B3706" s="105"/>
      <c r="C3706" s="105"/>
      <c r="D3706" s="105"/>
      <c r="E3706" s="105"/>
      <c r="F3706" s="105"/>
      <c r="G3706" s="105"/>
      <c r="H3706" s="105"/>
      <c r="I3706" s="105"/>
      <c r="J3706" s="105"/>
      <c r="K3706" s="105"/>
      <c r="L3706" s="105"/>
      <c r="M3706" s="105"/>
      <c r="N3706" s="105"/>
    </row>
    <row r="3707" spans="1:14" x14ac:dyDescent="0.2">
      <c r="A3707" s="87"/>
      <c r="B3707" s="105"/>
      <c r="C3707" s="105"/>
      <c r="D3707" s="105"/>
      <c r="E3707" s="105"/>
      <c r="F3707" s="105"/>
      <c r="G3707" s="105"/>
      <c r="H3707" s="105"/>
      <c r="I3707" s="105"/>
      <c r="J3707" s="105"/>
      <c r="K3707" s="105"/>
      <c r="L3707" s="105"/>
      <c r="M3707" s="105"/>
      <c r="N3707" s="105"/>
    </row>
    <row r="3708" spans="1:14" x14ac:dyDescent="0.2">
      <c r="A3708" s="87"/>
      <c r="B3708" s="105"/>
      <c r="C3708" s="105"/>
      <c r="D3708" s="105"/>
      <c r="E3708" s="105"/>
      <c r="F3708" s="105"/>
      <c r="G3708" s="105"/>
      <c r="H3708" s="105"/>
      <c r="I3708" s="105"/>
      <c r="J3708" s="105"/>
      <c r="K3708" s="105"/>
      <c r="L3708" s="105"/>
      <c r="M3708" s="105"/>
      <c r="N3708" s="105"/>
    </row>
    <row r="3709" spans="1:14" x14ac:dyDescent="0.2">
      <c r="A3709" s="87"/>
      <c r="B3709" s="105"/>
      <c r="C3709" s="105"/>
      <c r="D3709" s="105"/>
      <c r="E3709" s="105"/>
      <c r="F3709" s="105"/>
      <c r="G3709" s="105"/>
      <c r="H3709" s="105"/>
      <c r="I3709" s="105"/>
      <c r="J3709" s="105"/>
      <c r="K3709" s="105"/>
      <c r="L3709" s="105"/>
      <c r="M3709" s="105"/>
      <c r="N3709" s="105"/>
    </row>
    <row r="3710" spans="1:14" x14ac:dyDescent="0.2">
      <c r="A3710" s="87"/>
      <c r="B3710" s="105"/>
      <c r="C3710" s="105"/>
      <c r="D3710" s="105"/>
      <c r="E3710" s="105"/>
      <c r="F3710" s="105"/>
      <c r="G3710" s="105"/>
      <c r="H3710" s="105"/>
      <c r="I3710" s="105"/>
      <c r="J3710" s="105"/>
      <c r="K3710" s="105"/>
      <c r="L3710" s="105"/>
      <c r="M3710" s="105"/>
      <c r="N3710" s="105"/>
    </row>
    <row r="3711" spans="1:14" x14ac:dyDescent="0.2">
      <c r="A3711" s="87"/>
      <c r="B3711" s="105"/>
      <c r="C3711" s="105"/>
      <c r="D3711" s="105"/>
      <c r="E3711" s="105"/>
      <c r="F3711" s="105"/>
      <c r="G3711" s="105"/>
      <c r="H3711" s="105"/>
      <c r="I3711" s="105"/>
      <c r="J3711" s="105"/>
      <c r="K3711" s="105"/>
      <c r="L3711" s="105"/>
      <c r="M3711" s="105"/>
      <c r="N3711" s="105"/>
    </row>
    <row r="3712" spans="1:14" x14ac:dyDescent="0.2">
      <c r="A3712" s="87"/>
      <c r="B3712" s="105"/>
      <c r="C3712" s="105"/>
      <c r="D3712" s="105"/>
      <c r="E3712" s="105"/>
      <c r="F3712" s="105"/>
      <c r="G3712" s="105"/>
      <c r="H3712" s="105"/>
      <c r="I3712" s="105"/>
      <c r="J3712" s="105"/>
      <c r="K3712" s="105"/>
      <c r="L3712" s="105"/>
      <c r="M3712" s="105"/>
      <c r="N3712" s="105"/>
    </row>
    <row r="3713" spans="1:14" x14ac:dyDescent="0.2">
      <c r="A3713" s="87"/>
      <c r="B3713" s="105"/>
      <c r="C3713" s="105"/>
      <c r="D3713" s="105"/>
      <c r="E3713" s="105"/>
      <c r="F3713" s="105"/>
      <c r="G3713" s="105"/>
      <c r="H3713" s="105"/>
      <c r="I3713" s="105"/>
      <c r="J3713" s="105"/>
      <c r="K3713" s="105"/>
      <c r="L3713" s="105"/>
      <c r="M3713" s="105"/>
      <c r="N3713" s="105"/>
    </row>
    <row r="3714" spans="1:14" x14ac:dyDescent="0.2">
      <c r="A3714" s="87"/>
      <c r="B3714" s="105"/>
      <c r="C3714" s="105"/>
      <c r="D3714" s="105"/>
      <c r="E3714" s="105"/>
      <c r="F3714" s="105"/>
      <c r="G3714" s="105"/>
      <c r="H3714" s="105"/>
      <c r="I3714" s="105"/>
      <c r="J3714" s="105"/>
      <c r="K3714" s="105"/>
      <c r="L3714" s="105"/>
      <c r="M3714" s="105"/>
      <c r="N3714" s="105"/>
    </row>
    <row r="3715" spans="1:14" x14ac:dyDescent="0.2">
      <c r="A3715" s="87"/>
      <c r="B3715" s="105"/>
      <c r="C3715" s="105"/>
      <c r="D3715" s="105"/>
      <c r="E3715" s="105"/>
      <c r="F3715" s="105"/>
      <c r="G3715" s="105"/>
      <c r="H3715" s="105"/>
      <c r="I3715" s="105"/>
      <c r="J3715" s="105"/>
      <c r="K3715" s="105"/>
      <c r="L3715" s="105"/>
      <c r="M3715" s="105"/>
      <c r="N3715" s="105"/>
    </row>
    <row r="3716" spans="1:14" x14ac:dyDescent="0.2">
      <c r="A3716" s="87"/>
      <c r="B3716" s="105"/>
      <c r="C3716" s="105"/>
      <c r="D3716" s="105"/>
      <c r="E3716" s="105"/>
      <c r="F3716" s="105"/>
      <c r="G3716" s="105"/>
      <c r="H3716" s="105"/>
      <c r="I3716" s="105"/>
      <c r="J3716" s="105"/>
      <c r="K3716" s="105"/>
      <c r="L3716" s="105"/>
      <c r="M3716" s="105"/>
      <c r="N3716" s="105"/>
    </row>
    <row r="3717" spans="1:14" x14ac:dyDescent="0.2">
      <c r="A3717" s="87"/>
      <c r="B3717" s="105"/>
      <c r="C3717" s="105"/>
      <c r="D3717" s="105"/>
      <c r="E3717" s="105"/>
      <c r="F3717" s="105"/>
      <c r="G3717" s="105"/>
      <c r="H3717" s="105"/>
      <c r="I3717" s="105"/>
      <c r="J3717" s="105"/>
      <c r="K3717" s="105"/>
      <c r="L3717" s="105"/>
      <c r="M3717" s="105"/>
      <c r="N3717" s="105"/>
    </row>
    <row r="3718" spans="1:14" x14ac:dyDescent="0.2">
      <c r="A3718" s="87"/>
      <c r="B3718" s="105"/>
      <c r="C3718" s="105"/>
      <c r="D3718" s="105"/>
      <c r="E3718" s="105"/>
      <c r="F3718" s="105"/>
      <c r="G3718" s="105"/>
      <c r="H3718" s="105"/>
      <c r="I3718" s="105"/>
      <c r="J3718" s="105"/>
      <c r="K3718" s="105"/>
      <c r="L3718" s="105"/>
      <c r="M3718" s="105"/>
      <c r="N3718" s="105"/>
    </row>
    <row r="3719" spans="1:14" x14ac:dyDescent="0.2">
      <c r="A3719" s="87"/>
      <c r="B3719" s="105"/>
      <c r="C3719" s="105"/>
      <c r="D3719" s="105"/>
      <c r="E3719" s="105"/>
      <c r="F3719" s="105"/>
      <c r="G3719" s="105"/>
      <c r="H3719" s="105"/>
      <c r="I3719" s="105"/>
      <c r="J3719" s="105"/>
      <c r="K3719" s="105"/>
      <c r="L3719" s="105"/>
      <c r="M3719" s="105"/>
      <c r="N3719" s="105"/>
    </row>
    <row r="3720" spans="1:14" x14ac:dyDescent="0.2">
      <c r="A3720" s="87"/>
      <c r="B3720" s="105"/>
      <c r="C3720" s="105"/>
      <c r="D3720" s="105"/>
      <c r="E3720" s="105"/>
      <c r="F3720" s="105"/>
      <c r="G3720" s="105"/>
      <c r="H3720" s="105"/>
      <c r="I3720" s="105"/>
      <c r="J3720" s="105"/>
      <c r="K3720" s="105"/>
      <c r="L3720" s="105"/>
      <c r="M3720" s="105"/>
      <c r="N3720" s="105"/>
    </row>
    <row r="3721" spans="1:14" x14ac:dyDescent="0.2">
      <c r="A3721" s="87"/>
      <c r="B3721" s="105"/>
      <c r="C3721" s="105"/>
      <c r="D3721" s="105"/>
      <c r="E3721" s="105"/>
      <c r="F3721" s="105"/>
      <c r="G3721" s="105"/>
      <c r="H3721" s="105"/>
      <c r="I3721" s="105"/>
      <c r="J3721" s="105"/>
      <c r="K3721" s="105"/>
      <c r="L3721" s="105"/>
      <c r="M3721" s="105"/>
      <c r="N3721" s="105"/>
    </row>
    <row r="3722" spans="1:14" x14ac:dyDescent="0.2">
      <c r="A3722" s="87"/>
      <c r="B3722" s="105"/>
      <c r="C3722" s="105"/>
      <c r="D3722" s="105"/>
      <c r="E3722" s="105"/>
      <c r="F3722" s="105"/>
      <c r="G3722" s="105"/>
      <c r="H3722" s="105"/>
      <c r="I3722" s="105"/>
      <c r="J3722" s="105"/>
      <c r="K3722" s="105"/>
      <c r="L3722" s="105"/>
      <c r="M3722" s="105"/>
      <c r="N3722" s="105"/>
    </row>
    <row r="3723" spans="1:14" x14ac:dyDescent="0.2">
      <c r="A3723" s="87"/>
      <c r="B3723" s="105"/>
      <c r="C3723" s="105"/>
      <c r="D3723" s="105"/>
      <c r="E3723" s="105"/>
      <c r="F3723" s="105"/>
      <c r="G3723" s="105"/>
      <c r="H3723" s="105"/>
      <c r="I3723" s="105"/>
      <c r="J3723" s="105"/>
      <c r="K3723" s="105"/>
      <c r="L3723" s="105"/>
      <c r="M3723" s="105"/>
      <c r="N3723" s="105"/>
    </row>
    <row r="3724" spans="1:14" x14ac:dyDescent="0.2">
      <c r="A3724" s="87"/>
      <c r="B3724" s="105"/>
      <c r="C3724" s="105"/>
      <c r="D3724" s="105"/>
      <c r="E3724" s="105"/>
      <c r="F3724" s="105"/>
      <c r="G3724" s="105"/>
      <c r="H3724" s="105"/>
      <c r="I3724" s="105"/>
      <c r="J3724" s="105"/>
      <c r="K3724" s="105"/>
      <c r="L3724" s="105"/>
      <c r="M3724" s="105"/>
      <c r="N3724" s="105"/>
    </row>
    <row r="3725" spans="1:14" x14ac:dyDescent="0.2">
      <c r="A3725" s="87"/>
      <c r="B3725" s="105"/>
      <c r="C3725" s="105"/>
      <c r="D3725" s="105"/>
      <c r="E3725" s="105"/>
      <c r="F3725" s="105"/>
      <c r="G3725" s="105"/>
      <c r="H3725" s="105"/>
      <c r="I3725" s="105"/>
      <c r="J3725" s="105"/>
      <c r="K3725" s="105"/>
      <c r="L3725" s="105"/>
      <c r="M3725" s="105"/>
      <c r="N3725" s="105"/>
    </row>
    <row r="3726" spans="1:14" x14ac:dyDescent="0.2">
      <c r="A3726" s="87"/>
      <c r="B3726" s="105"/>
      <c r="C3726" s="105"/>
      <c r="D3726" s="105"/>
      <c r="E3726" s="105"/>
      <c r="F3726" s="105"/>
      <c r="G3726" s="105"/>
      <c r="H3726" s="105"/>
      <c r="I3726" s="105"/>
      <c r="J3726" s="105"/>
      <c r="K3726" s="105"/>
      <c r="L3726" s="105"/>
      <c r="M3726" s="105"/>
      <c r="N3726" s="105"/>
    </row>
    <row r="3727" spans="1:14" x14ac:dyDescent="0.2">
      <c r="A3727" s="87"/>
      <c r="B3727" s="105"/>
      <c r="C3727" s="105"/>
      <c r="D3727" s="105"/>
      <c r="E3727" s="105"/>
      <c r="F3727" s="105"/>
      <c r="G3727" s="105"/>
      <c r="H3727" s="105"/>
      <c r="I3727" s="105"/>
      <c r="J3727" s="105"/>
      <c r="K3727" s="105"/>
      <c r="L3727" s="105"/>
      <c r="M3727" s="105"/>
      <c r="N3727" s="105"/>
    </row>
    <row r="3728" spans="1:14" x14ac:dyDescent="0.2">
      <c r="A3728" s="87"/>
      <c r="B3728" s="105"/>
      <c r="C3728" s="105"/>
      <c r="D3728" s="105"/>
      <c r="E3728" s="105"/>
      <c r="F3728" s="105"/>
      <c r="G3728" s="105"/>
      <c r="H3728" s="105"/>
      <c r="I3728" s="105"/>
      <c r="J3728" s="105"/>
      <c r="K3728" s="105"/>
      <c r="L3728" s="105"/>
      <c r="M3728" s="105"/>
      <c r="N3728" s="105"/>
    </row>
    <row r="3729" spans="1:14" x14ac:dyDescent="0.2">
      <c r="A3729" s="87"/>
      <c r="B3729" s="105"/>
      <c r="C3729" s="105"/>
      <c r="D3729" s="105"/>
      <c r="E3729" s="105"/>
      <c r="F3729" s="105"/>
      <c r="G3729" s="105"/>
      <c r="H3729" s="105"/>
      <c r="I3729" s="105"/>
      <c r="J3729" s="105"/>
      <c r="K3729" s="105"/>
      <c r="L3729" s="105"/>
      <c r="M3729" s="105"/>
      <c r="N3729" s="105"/>
    </row>
    <row r="3730" spans="1:14" x14ac:dyDescent="0.2">
      <c r="A3730" s="87"/>
      <c r="B3730" s="105"/>
      <c r="C3730" s="105"/>
      <c r="D3730" s="105"/>
      <c r="E3730" s="105"/>
      <c r="F3730" s="105"/>
      <c r="G3730" s="105"/>
      <c r="H3730" s="105"/>
      <c r="I3730" s="105"/>
      <c r="J3730" s="105"/>
      <c r="K3730" s="105"/>
      <c r="L3730" s="105"/>
      <c r="M3730" s="105"/>
      <c r="N3730" s="105"/>
    </row>
    <row r="3731" spans="1:14" x14ac:dyDescent="0.2">
      <c r="A3731" s="87"/>
      <c r="B3731" s="105"/>
      <c r="C3731" s="105"/>
      <c r="D3731" s="105"/>
      <c r="E3731" s="105"/>
      <c r="F3731" s="105"/>
      <c r="G3731" s="105"/>
      <c r="H3731" s="105"/>
      <c r="I3731" s="105"/>
      <c r="J3731" s="105"/>
      <c r="K3731" s="105"/>
      <c r="L3731" s="105"/>
      <c r="M3731" s="105"/>
      <c r="N3731" s="105"/>
    </row>
    <row r="3732" spans="1:14" x14ac:dyDescent="0.2">
      <c r="A3732" s="87"/>
      <c r="B3732" s="105"/>
      <c r="C3732" s="105"/>
      <c r="D3732" s="105"/>
      <c r="E3732" s="105"/>
      <c r="F3732" s="105"/>
      <c r="G3732" s="105"/>
      <c r="H3732" s="105"/>
      <c r="I3732" s="105"/>
      <c r="J3732" s="105"/>
      <c r="K3732" s="105"/>
      <c r="L3732" s="105"/>
      <c r="M3732" s="105"/>
      <c r="N3732" s="105"/>
    </row>
    <row r="3733" spans="1:14" x14ac:dyDescent="0.2">
      <c r="A3733" s="87"/>
      <c r="B3733" s="105"/>
      <c r="C3733" s="105"/>
      <c r="D3733" s="105"/>
      <c r="E3733" s="105"/>
      <c r="F3733" s="105"/>
      <c r="G3733" s="105"/>
      <c r="H3733" s="105"/>
      <c r="I3733" s="105"/>
      <c r="J3733" s="105"/>
      <c r="K3733" s="105"/>
      <c r="L3733" s="105"/>
      <c r="M3733" s="105"/>
      <c r="N3733" s="105"/>
    </row>
    <row r="3734" spans="1:14" x14ac:dyDescent="0.2">
      <c r="A3734" s="87"/>
      <c r="B3734" s="105"/>
      <c r="C3734" s="105"/>
      <c r="D3734" s="105"/>
      <c r="E3734" s="105"/>
      <c r="F3734" s="105"/>
      <c r="G3734" s="105"/>
      <c r="H3734" s="105"/>
      <c r="I3734" s="105"/>
      <c r="J3734" s="105"/>
      <c r="K3734" s="105"/>
      <c r="L3734" s="105"/>
      <c r="M3734" s="105"/>
      <c r="N3734" s="105"/>
    </row>
    <row r="3735" spans="1:14" x14ac:dyDescent="0.2">
      <c r="A3735" s="87"/>
      <c r="B3735" s="105"/>
      <c r="C3735" s="105"/>
      <c r="D3735" s="105"/>
      <c r="E3735" s="105"/>
      <c r="F3735" s="105"/>
      <c r="G3735" s="105"/>
      <c r="H3735" s="105"/>
      <c r="I3735" s="105"/>
      <c r="J3735" s="105"/>
      <c r="K3735" s="105"/>
      <c r="L3735" s="105"/>
      <c r="M3735" s="105"/>
      <c r="N3735" s="105"/>
    </row>
    <row r="3736" spans="1:14" x14ac:dyDescent="0.2">
      <c r="A3736" s="87"/>
      <c r="B3736" s="105"/>
      <c r="C3736" s="105"/>
      <c r="D3736" s="105"/>
      <c r="E3736" s="105"/>
      <c r="F3736" s="105"/>
      <c r="G3736" s="105"/>
      <c r="H3736" s="105"/>
      <c r="I3736" s="105"/>
      <c r="J3736" s="105"/>
      <c r="K3736" s="105"/>
      <c r="L3736" s="105"/>
      <c r="M3736" s="105"/>
      <c r="N3736" s="105"/>
    </row>
    <row r="3737" spans="1:14" x14ac:dyDescent="0.2">
      <c r="A3737" s="87"/>
      <c r="B3737" s="105"/>
      <c r="C3737" s="105"/>
      <c r="D3737" s="105"/>
      <c r="E3737" s="105"/>
      <c r="F3737" s="105"/>
      <c r="G3737" s="105"/>
      <c r="H3737" s="105"/>
      <c r="I3737" s="105"/>
      <c r="J3737" s="105"/>
      <c r="K3737" s="105"/>
      <c r="L3737" s="105"/>
      <c r="M3737" s="105"/>
      <c r="N3737" s="105"/>
    </row>
    <row r="3738" spans="1:14" x14ac:dyDescent="0.2">
      <c r="A3738" s="87"/>
      <c r="B3738" s="105"/>
      <c r="C3738" s="105"/>
      <c r="D3738" s="105"/>
      <c r="E3738" s="105"/>
      <c r="F3738" s="105"/>
      <c r="G3738" s="105"/>
      <c r="H3738" s="105"/>
      <c r="I3738" s="105"/>
      <c r="J3738" s="105"/>
      <c r="K3738" s="105"/>
      <c r="L3738" s="105"/>
      <c r="M3738" s="105"/>
      <c r="N3738" s="105"/>
    </row>
    <row r="3739" spans="1:14" x14ac:dyDescent="0.2">
      <c r="A3739" s="87"/>
      <c r="B3739" s="105"/>
      <c r="C3739" s="105"/>
      <c r="D3739" s="105"/>
      <c r="E3739" s="105"/>
      <c r="F3739" s="105"/>
      <c r="G3739" s="105"/>
      <c r="H3739" s="105"/>
      <c r="I3739" s="105"/>
      <c r="J3739" s="105"/>
      <c r="K3739" s="105"/>
      <c r="L3739" s="105"/>
      <c r="M3739" s="105"/>
      <c r="N3739" s="105"/>
    </row>
    <row r="3740" spans="1:14" x14ac:dyDescent="0.2">
      <c r="A3740" s="87"/>
      <c r="B3740" s="105"/>
      <c r="C3740" s="105"/>
      <c r="D3740" s="105"/>
      <c r="E3740" s="105"/>
      <c r="F3740" s="105"/>
      <c r="G3740" s="105"/>
      <c r="H3740" s="105"/>
      <c r="I3740" s="105"/>
      <c r="J3740" s="105"/>
      <c r="K3740" s="105"/>
      <c r="L3740" s="105"/>
      <c r="M3740" s="105"/>
      <c r="N3740" s="105"/>
    </row>
    <row r="3741" spans="1:14" x14ac:dyDescent="0.2">
      <c r="A3741" s="87"/>
      <c r="B3741" s="105"/>
      <c r="C3741" s="105"/>
      <c r="D3741" s="105"/>
      <c r="E3741" s="105"/>
      <c r="F3741" s="105"/>
      <c r="G3741" s="105"/>
      <c r="H3741" s="105"/>
      <c r="I3741" s="105"/>
      <c r="J3741" s="105"/>
      <c r="K3741" s="105"/>
      <c r="L3741" s="105"/>
      <c r="M3741" s="105"/>
      <c r="N3741" s="105"/>
    </row>
    <row r="3742" spans="1:14" x14ac:dyDescent="0.2">
      <c r="A3742" s="87"/>
      <c r="B3742" s="105"/>
      <c r="C3742" s="105"/>
      <c r="D3742" s="105"/>
      <c r="E3742" s="105"/>
      <c r="F3742" s="105"/>
      <c r="G3742" s="105"/>
      <c r="H3742" s="105"/>
      <c r="I3742" s="105"/>
      <c r="J3742" s="105"/>
      <c r="K3742" s="105"/>
      <c r="L3742" s="105"/>
      <c r="M3742" s="105"/>
      <c r="N3742" s="105"/>
    </row>
    <row r="3743" spans="1:14" x14ac:dyDescent="0.2">
      <c r="A3743" s="87"/>
      <c r="B3743" s="105"/>
      <c r="C3743" s="105"/>
      <c r="D3743" s="105"/>
      <c r="E3743" s="105"/>
      <c r="F3743" s="105"/>
      <c r="G3743" s="105"/>
      <c r="H3743" s="105"/>
      <c r="I3743" s="105"/>
      <c r="J3743" s="105"/>
      <c r="K3743" s="105"/>
      <c r="L3743" s="105"/>
      <c r="M3743" s="105"/>
      <c r="N3743" s="105"/>
    </row>
    <row r="3744" spans="1:14" x14ac:dyDescent="0.2">
      <c r="A3744" s="87"/>
      <c r="B3744" s="105"/>
      <c r="C3744" s="105"/>
      <c r="D3744" s="105"/>
      <c r="E3744" s="105"/>
      <c r="F3744" s="105"/>
      <c r="G3744" s="105"/>
      <c r="H3744" s="105"/>
      <c r="I3744" s="105"/>
      <c r="J3744" s="105"/>
      <c r="K3744" s="105"/>
      <c r="L3744" s="105"/>
      <c r="M3744" s="105"/>
      <c r="N3744" s="105"/>
    </row>
    <row r="3745" spans="1:14" x14ac:dyDescent="0.2">
      <c r="A3745" s="87"/>
      <c r="B3745" s="105"/>
      <c r="C3745" s="105"/>
      <c r="D3745" s="105"/>
      <c r="E3745" s="105"/>
      <c r="F3745" s="105"/>
      <c r="G3745" s="105"/>
      <c r="H3745" s="105"/>
      <c r="I3745" s="105"/>
      <c r="J3745" s="105"/>
      <c r="K3745" s="105"/>
      <c r="L3745" s="105"/>
      <c r="M3745" s="105"/>
      <c r="N3745" s="105"/>
    </row>
    <row r="3746" spans="1:14" x14ac:dyDescent="0.2">
      <c r="A3746" s="87"/>
      <c r="B3746" s="105"/>
      <c r="C3746" s="105"/>
      <c r="D3746" s="105"/>
      <c r="E3746" s="105"/>
      <c r="F3746" s="105"/>
      <c r="G3746" s="105"/>
      <c r="H3746" s="105"/>
      <c r="I3746" s="105"/>
      <c r="J3746" s="105"/>
      <c r="K3746" s="105"/>
      <c r="L3746" s="105"/>
      <c r="M3746" s="105"/>
      <c r="N3746" s="105"/>
    </row>
    <row r="3747" spans="1:14" x14ac:dyDescent="0.2">
      <c r="A3747" s="87"/>
      <c r="B3747" s="105"/>
      <c r="C3747" s="105"/>
      <c r="D3747" s="105"/>
      <c r="E3747" s="105"/>
      <c r="F3747" s="105"/>
      <c r="G3747" s="105"/>
      <c r="H3747" s="105"/>
      <c r="I3747" s="105"/>
      <c r="J3747" s="105"/>
      <c r="K3747" s="105"/>
      <c r="L3747" s="105"/>
      <c r="M3747" s="105"/>
      <c r="N3747" s="105"/>
    </row>
    <row r="3748" spans="1:14" x14ac:dyDescent="0.2">
      <c r="A3748" s="87"/>
      <c r="B3748" s="105"/>
      <c r="C3748" s="105"/>
      <c r="D3748" s="105"/>
      <c r="E3748" s="105"/>
      <c r="F3748" s="105"/>
      <c r="G3748" s="105"/>
      <c r="H3748" s="105"/>
      <c r="I3748" s="105"/>
      <c r="J3748" s="105"/>
      <c r="K3748" s="105"/>
      <c r="L3748" s="105"/>
      <c r="M3748" s="105"/>
      <c r="N3748" s="105"/>
    </row>
    <row r="3749" spans="1:14" x14ac:dyDescent="0.2">
      <c r="A3749" s="87"/>
      <c r="B3749" s="105"/>
      <c r="C3749" s="105"/>
      <c r="D3749" s="105"/>
      <c r="E3749" s="105"/>
      <c r="F3749" s="105"/>
      <c r="G3749" s="105"/>
      <c r="H3749" s="105"/>
      <c r="I3749" s="105"/>
      <c r="J3749" s="105"/>
      <c r="K3749" s="105"/>
      <c r="L3749" s="105"/>
      <c r="M3749" s="105"/>
      <c r="N3749" s="105"/>
    </row>
    <row r="3750" spans="1:14" x14ac:dyDescent="0.2">
      <c r="A3750" s="87"/>
      <c r="B3750" s="105"/>
      <c r="C3750" s="105"/>
      <c r="D3750" s="105"/>
      <c r="E3750" s="105"/>
      <c r="F3750" s="105"/>
      <c r="G3750" s="105"/>
      <c r="H3750" s="105"/>
      <c r="I3750" s="105"/>
      <c r="J3750" s="105"/>
      <c r="K3750" s="105"/>
      <c r="L3750" s="105"/>
      <c r="M3750" s="105"/>
      <c r="N3750" s="105"/>
    </row>
    <row r="3751" spans="1:14" x14ac:dyDescent="0.2">
      <c r="A3751" s="87"/>
      <c r="B3751" s="105"/>
      <c r="C3751" s="105"/>
      <c r="D3751" s="105"/>
      <c r="E3751" s="105"/>
      <c r="F3751" s="105"/>
      <c r="G3751" s="105"/>
      <c r="H3751" s="105"/>
      <c r="I3751" s="105"/>
      <c r="J3751" s="105"/>
      <c r="K3751" s="105"/>
      <c r="L3751" s="105"/>
      <c r="M3751" s="105"/>
      <c r="N3751" s="105"/>
    </row>
    <row r="3752" spans="1:14" x14ac:dyDescent="0.2">
      <c r="A3752" s="87"/>
      <c r="B3752" s="105"/>
      <c r="C3752" s="105"/>
      <c r="D3752" s="105"/>
      <c r="E3752" s="105"/>
      <c r="F3752" s="105"/>
      <c r="G3752" s="105"/>
      <c r="H3752" s="105"/>
      <c r="I3752" s="105"/>
      <c r="J3752" s="105"/>
      <c r="K3752" s="105"/>
      <c r="L3752" s="105"/>
      <c r="M3752" s="105"/>
      <c r="N3752" s="105"/>
    </row>
    <row r="3753" spans="1:14" x14ac:dyDescent="0.2">
      <c r="A3753" s="87"/>
      <c r="B3753" s="105"/>
      <c r="C3753" s="105"/>
      <c r="D3753" s="105"/>
      <c r="E3753" s="105"/>
      <c r="F3753" s="105"/>
      <c r="G3753" s="105"/>
      <c r="H3753" s="105"/>
      <c r="I3753" s="105"/>
      <c r="J3753" s="105"/>
      <c r="K3753" s="105"/>
      <c r="L3753" s="105"/>
      <c r="M3753" s="105"/>
      <c r="N3753" s="105"/>
    </row>
    <row r="3754" spans="1:14" x14ac:dyDescent="0.2">
      <c r="A3754" s="87"/>
      <c r="B3754" s="105"/>
      <c r="C3754" s="105"/>
      <c r="D3754" s="105"/>
      <c r="E3754" s="105"/>
      <c r="F3754" s="105"/>
      <c r="G3754" s="105"/>
      <c r="H3754" s="105"/>
      <c r="I3754" s="105"/>
      <c r="J3754" s="105"/>
      <c r="K3754" s="105"/>
      <c r="L3754" s="105"/>
      <c r="M3754" s="105"/>
      <c r="N3754" s="105"/>
    </row>
    <row r="3755" spans="1:14" x14ac:dyDescent="0.2">
      <c r="A3755" s="87"/>
      <c r="B3755" s="105"/>
      <c r="C3755" s="105"/>
      <c r="D3755" s="105"/>
      <c r="E3755" s="105"/>
      <c r="F3755" s="105"/>
      <c r="G3755" s="105"/>
      <c r="H3755" s="105"/>
      <c r="I3755" s="105"/>
      <c r="J3755" s="105"/>
      <c r="K3755" s="105"/>
      <c r="L3755" s="105"/>
      <c r="M3755" s="105"/>
      <c r="N3755" s="105"/>
    </row>
    <row r="3756" spans="1:14" x14ac:dyDescent="0.2">
      <c r="A3756" s="87"/>
      <c r="B3756" s="105"/>
      <c r="C3756" s="105"/>
      <c r="D3756" s="105"/>
      <c r="E3756" s="105"/>
      <c r="F3756" s="105"/>
      <c r="G3756" s="105"/>
      <c r="H3756" s="105"/>
      <c r="I3756" s="105"/>
      <c r="J3756" s="105"/>
      <c r="K3756" s="105"/>
      <c r="L3756" s="105"/>
      <c r="M3756" s="105"/>
      <c r="N3756" s="105"/>
    </row>
    <row r="3757" spans="1:14" x14ac:dyDescent="0.2">
      <c r="A3757" s="87"/>
      <c r="B3757" s="105"/>
      <c r="C3757" s="105"/>
      <c r="D3757" s="105"/>
      <c r="E3757" s="105"/>
      <c r="F3757" s="105"/>
      <c r="G3757" s="105"/>
      <c r="H3757" s="105"/>
      <c r="I3757" s="105"/>
      <c r="J3757" s="105"/>
      <c r="K3757" s="105"/>
      <c r="L3757" s="105"/>
      <c r="M3757" s="105"/>
      <c r="N3757" s="105"/>
    </row>
    <row r="3758" spans="1:14" x14ac:dyDescent="0.2">
      <c r="A3758" s="87"/>
      <c r="B3758" s="105"/>
      <c r="C3758" s="105"/>
      <c r="D3758" s="105"/>
      <c r="E3758" s="105"/>
      <c r="F3758" s="105"/>
      <c r="G3758" s="105"/>
      <c r="H3758" s="105"/>
      <c r="I3758" s="105"/>
      <c r="J3758" s="105"/>
      <c r="K3758" s="105"/>
      <c r="L3758" s="105"/>
      <c r="M3758" s="105"/>
      <c r="N3758" s="105"/>
    </row>
    <row r="3759" spans="1:14" x14ac:dyDescent="0.2">
      <c r="A3759" s="87"/>
      <c r="B3759" s="105"/>
      <c r="C3759" s="105"/>
      <c r="D3759" s="105"/>
      <c r="E3759" s="105"/>
      <c r="F3759" s="105"/>
      <c r="G3759" s="105"/>
      <c r="H3759" s="105"/>
      <c r="I3759" s="105"/>
      <c r="J3759" s="105"/>
      <c r="K3759" s="105"/>
      <c r="L3759" s="105"/>
      <c r="M3759" s="105"/>
      <c r="N3759" s="105"/>
    </row>
    <row r="3760" spans="1:14" x14ac:dyDescent="0.2">
      <c r="A3760" s="87"/>
      <c r="B3760" s="105"/>
      <c r="C3760" s="105"/>
      <c r="D3760" s="105"/>
      <c r="E3760" s="105"/>
      <c r="F3760" s="105"/>
      <c r="G3760" s="105"/>
      <c r="H3760" s="105"/>
      <c r="I3760" s="105"/>
      <c r="J3760" s="105"/>
      <c r="K3760" s="105"/>
      <c r="L3760" s="105"/>
      <c r="M3760" s="105"/>
      <c r="N3760" s="105"/>
    </row>
    <row r="3761" spans="1:14" x14ac:dyDescent="0.2">
      <c r="A3761" s="87"/>
      <c r="B3761" s="105"/>
      <c r="C3761" s="105"/>
      <c r="D3761" s="105"/>
      <c r="E3761" s="105"/>
      <c r="F3761" s="105"/>
      <c r="G3761" s="105"/>
      <c r="H3761" s="105"/>
      <c r="I3761" s="105"/>
      <c r="J3761" s="105"/>
      <c r="K3761" s="105"/>
      <c r="L3761" s="105"/>
      <c r="M3761" s="105"/>
      <c r="N3761" s="105"/>
    </row>
    <row r="3762" spans="1:14" x14ac:dyDescent="0.2">
      <c r="A3762" s="87"/>
      <c r="B3762" s="105"/>
      <c r="C3762" s="105"/>
      <c r="D3762" s="105"/>
      <c r="E3762" s="105"/>
      <c r="F3762" s="105"/>
      <c r="G3762" s="105"/>
      <c r="H3762" s="105"/>
      <c r="I3762" s="105"/>
      <c r="J3762" s="105"/>
      <c r="K3762" s="105"/>
      <c r="L3762" s="105"/>
      <c r="M3762" s="105"/>
      <c r="N3762" s="105"/>
    </row>
    <row r="3763" spans="1:14" x14ac:dyDescent="0.2">
      <c r="A3763" s="87"/>
      <c r="B3763" s="105"/>
      <c r="C3763" s="105"/>
      <c r="D3763" s="105"/>
      <c r="E3763" s="105"/>
      <c r="F3763" s="105"/>
      <c r="G3763" s="105"/>
      <c r="H3763" s="105"/>
      <c r="I3763" s="105"/>
      <c r="J3763" s="105"/>
      <c r="K3763" s="105"/>
      <c r="L3763" s="105"/>
      <c r="M3763" s="105"/>
      <c r="N3763" s="105"/>
    </row>
    <row r="3764" spans="1:14" x14ac:dyDescent="0.2">
      <c r="A3764" s="87"/>
      <c r="B3764" s="105"/>
      <c r="C3764" s="105"/>
      <c r="D3764" s="105"/>
      <c r="E3764" s="105"/>
      <c r="F3764" s="105"/>
      <c r="G3764" s="105"/>
      <c r="H3764" s="105"/>
      <c r="I3764" s="105"/>
      <c r="J3764" s="105"/>
      <c r="K3764" s="105"/>
      <c r="L3764" s="105"/>
      <c r="M3764" s="105"/>
      <c r="N3764" s="105"/>
    </row>
    <row r="3765" spans="1:14" x14ac:dyDescent="0.2">
      <c r="A3765" s="87"/>
      <c r="B3765" s="105"/>
      <c r="C3765" s="105"/>
      <c r="D3765" s="105"/>
      <c r="E3765" s="105"/>
      <c r="F3765" s="105"/>
      <c r="G3765" s="105"/>
      <c r="H3765" s="105"/>
      <c r="I3765" s="105"/>
      <c r="J3765" s="105"/>
      <c r="K3765" s="105"/>
      <c r="L3765" s="105"/>
      <c r="M3765" s="105"/>
      <c r="N3765" s="105"/>
    </row>
    <row r="3766" spans="1:14" x14ac:dyDescent="0.2">
      <c r="A3766" s="87"/>
      <c r="B3766" s="105"/>
      <c r="C3766" s="105"/>
      <c r="D3766" s="105"/>
      <c r="E3766" s="105"/>
      <c r="F3766" s="105"/>
      <c r="G3766" s="105"/>
      <c r="H3766" s="105"/>
      <c r="I3766" s="105"/>
      <c r="J3766" s="105"/>
      <c r="K3766" s="105"/>
      <c r="L3766" s="105"/>
      <c r="M3766" s="105"/>
      <c r="N3766" s="105"/>
    </row>
    <row r="3767" spans="1:14" x14ac:dyDescent="0.2">
      <c r="A3767" s="87"/>
      <c r="B3767" s="105"/>
      <c r="C3767" s="105"/>
      <c r="D3767" s="105"/>
      <c r="E3767" s="105"/>
      <c r="F3767" s="105"/>
      <c r="G3767" s="105"/>
      <c r="H3767" s="105"/>
      <c r="I3767" s="105"/>
      <c r="J3767" s="105"/>
      <c r="K3767" s="105"/>
      <c r="L3767" s="105"/>
      <c r="M3767" s="105"/>
      <c r="N3767" s="105"/>
    </row>
    <row r="3768" spans="1:14" x14ac:dyDescent="0.2">
      <c r="A3768" s="87"/>
      <c r="B3768" s="105"/>
      <c r="C3768" s="105"/>
      <c r="D3768" s="105"/>
      <c r="E3768" s="105"/>
      <c r="F3768" s="105"/>
      <c r="G3768" s="105"/>
      <c r="H3768" s="105"/>
      <c r="I3768" s="105"/>
      <c r="J3768" s="105"/>
      <c r="K3768" s="105"/>
      <c r="L3768" s="105"/>
      <c r="M3768" s="105"/>
      <c r="N3768" s="105"/>
    </row>
    <row r="3769" spans="1:14" x14ac:dyDescent="0.2">
      <c r="A3769" s="87"/>
      <c r="B3769" s="105"/>
      <c r="C3769" s="105"/>
      <c r="D3769" s="105"/>
      <c r="E3769" s="105"/>
      <c r="F3769" s="105"/>
      <c r="G3769" s="105"/>
      <c r="H3769" s="105"/>
      <c r="I3769" s="105"/>
      <c r="J3769" s="105"/>
      <c r="K3769" s="105"/>
      <c r="L3769" s="105"/>
      <c r="M3769" s="105"/>
      <c r="N3769" s="105"/>
    </row>
    <row r="3770" spans="1:14" x14ac:dyDescent="0.2">
      <c r="A3770" s="87"/>
      <c r="B3770" s="105"/>
      <c r="C3770" s="105"/>
      <c r="D3770" s="105"/>
      <c r="E3770" s="105"/>
      <c r="F3770" s="105"/>
      <c r="G3770" s="105"/>
      <c r="H3770" s="105"/>
      <c r="I3770" s="105"/>
      <c r="J3770" s="105"/>
      <c r="K3770" s="105"/>
      <c r="L3770" s="105"/>
      <c r="M3770" s="105"/>
      <c r="N3770" s="105"/>
    </row>
    <row r="3771" spans="1:14" x14ac:dyDescent="0.2">
      <c r="A3771" s="87"/>
      <c r="B3771" s="105"/>
      <c r="C3771" s="105"/>
      <c r="D3771" s="105"/>
      <c r="E3771" s="105"/>
      <c r="F3771" s="105"/>
      <c r="G3771" s="105"/>
      <c r="H3771" s="105"/>
      <c r="I3771" s="105"/>
      <c r="J3771" s="105"/>
      <c r="K3771" s="105"/>
      <c r="L3771" s="105"/>
      <c r="M3771" s="105"/>
      <c r="N3771" s="105"/>
    </row>
    <row r="3772" spans="1:14" x14ac:dyDescent="0.2">
      <c r="A3772" s="87"/>
      <c r="B3772" s="105"/>
      <c r="C3772" s="105"/>
      <c r="D3772" s="105"/>
      <c r="E3772" s="105"/>
      <c r="F3772" s="105"/>
      <c r="G3772" s="105"/>
      <c r="H3772" s="105"/>
      <c r="I3772" s="105"/>
      <c r="J3772" s="105"/>
      <c r="K3772" s="105"/>
      <c r="L3772" s="105"/>
      <c r="M3772" s="105"/>
      <c r="N3772" s="105"/>
    </row>
    <row r="3773" spans="1:14" x14ac:dyDescent="0.2">
      <c r="A3773" s="87"/>
      <c r="B3773" s="105"/>
      <c r="C3773" s="105"/>
      <c r="D3773" s="105"/>
      <c r="E3773" s="105"/>
      <c r="F3773" s="105"/>
      <c r="G3773" s="105"/>
      <c r="H3773" s="105"/>
      <c r="I3773" s="105"/>
      <c r="J3773" s="105"/>
      <c r="K3773" s="105"/>
      <c r="L3773" s="105"/>
      <c r="M3773" s="105"/>
      <c r="N3773" s="105"/>
    </row>
    <row r="3774" spans="1:14" x14ac:dyDescent="0.2">
      <c r="A3774" s="87"/>
      <c r="B3774" s="105"/>
      <c r="C3774" s="105"/>
      <c r="D3774" s="105"/>
      <c r="E3774" s="105"/>
      <c r="F3774" s="105"/>
      <c r="G3774" s="105"/>
      <c r="H3774" s="105"/>
      <c r="I3774" s="105"/>
      <c r="J3774" s="105"/>
      <c r="K3774" s="105"/>
      <c r="L3774" s="105"/>
      <c r="M3774" s="105"/>
      <c r="N3774" s="105"/>
    </row>
    <row r="3775" spans="1:14" x14ac:dyDescent="0.2">
      <c r="A3775" s="87"/>
      <c r="B3775" s="105"/>
      <c r="C3775" s="105"/>
      <c r="D3775" s="105"/>
      <c r="E3775" s="105"/>
      <c r="F3775" s="105"/>
      <c r="G3775" s="105"/>
      <c r="H3775" s="105"/>
      <c r="I3775" s="105"/>
      <c r="J3775" s="105"/>
      <c r="K3775" s="105"/>
      <c r="L3775" s="105"/>
      <c r="M3775" s="105"/>
      <c r="N3775" s="105"/>
    </row>
    <row r="3776" spans="1:14" x14ac:dyDescent="0.2">
      <c r="A3776" s="87"/>
      <c r="B3776" s="105"/>
      <c r="C3776" s="105"/>
      <c r="D3776" s="105"/>
      <c r="E3776" s="105"/>
      <c r="F3776" s="105"/>
      <c r="G3776" s="105"/>
      <c r="H3776" s="105"/>
      <c r="I3776" s="105"/>
      <c r="J3776" s="105"/>
      <c r="K3776" s="105"/>
      <c r="L3776" s="105"/>
      <c r="M3776" s="105"/>
      <c r="N3776" s="105"/>
    </row>
    <row r="3777" spans="1:14" x14ac:dyDescent="0.2">
      <c r="A3777" s="87"/>
      <c r="B3777" s="105"/>
      <c r="C3777" s="105"/>
      <c r="D3777" s="105"/>
      <c r="E3777" s="105"/>
      <c r="F3777" s="105"/>
      <c r="G3777" s="105"/>
      <c r="H3777" s="105"/>
      <c r="I3777" s="105"/>
      <c r="J3777" s="105"/>
      <c r="K3777" s="105"/>
      <c r="L3777" s="105"/>
      <c r="M3777" s="105"/>
      <c r="N3777" s="105"/>
    </row>
    <row r="3778" spans="1:14" x14ac:dyDescent="0.2">
      <c r="A3778" s="87"/>
      <c r="B3778" s="105"/>
      <c r="C3778" s="105"/>
      <c r="D3778" s="105"/>
      <c r="E3778" s="105"/>
      <c r="F3778" s="105"/>
      <c r="G3778" s="105"/>
      <c r="H3778" s="105"/>
      <c r="I3778" s="105"/>
      <c r="J3778" s="105"/>
      <c r="K3778" s="105"/>
      <c r="L3778" s="105"/>
      <c r="M3778" s="105"/>
      <c r="N3778" s="105"/>
    </row>
    <row r="3779" spans="1:14" x14ac:dyDescent="0.2">
      <c r="A3779" s="87"/>
      <c r="B3779" s="105"/>
      <c r="C3779" s="105"/>
      <c r="D3779" s="105"/>
      <c r="E3779" s="105"/>
      <c r="F3779" s="105"/>
      <c r="G3779" s="105"/>
      <c r="H3779" s="105"/>
      <c r="I3779" s="105"/>
      <c r="J3779" s="105"/>
      <c r="K3779" s="105"/>
      <c r="L3779" s="105"/>
      <c r="M3779" s="105"/>
      <c r="N3779" s="105"/>
    </row>
    <row r="3780" spans="1:14" x14ac:dyDescent="0.2">
      <c r="A3780" s="87"/>
      <c r="B3780" s="105"/>
      <c r="C3780" s="105"/>
      <c r="D3780" s="105"/>
      <c r="E3780" s="105"/>
      <c r="F3780" s="105"/>
      <c r="G3780" s="105"/>
      <c r="H3780" s="105"/>
      <c r="I3780" s="105"/>
      <c r="J3780" s="105"/>
      <c r="K3780" s="105"/>
      <c r="L3780" s="105"/>
      <c r="M3780" s="105"/>
      <c r="N3780" s="105"/>
    </row>
    <row r="3781" spans="1:14" x14ac:dyDescent="0.2">
      <c r="A3781" s="87"/>
      <c r="B3781" s="105"/>
      <c r="C3781" s="105"/>
      <c r="D3781" s="105"/>
      <c r="E3781" s="105"/>
      <c r="F3781" s="105"/>
      <c r="G3781" s="105"/>
      <c r="H3781" s="105"/>
      <c r="I3781" s="105"/>
      <c r="J3781" s="105"/>
      <c r="K3781" s="105"/>
      <c r="L3781" s="105"/>
      <c r="M3781" s="105"/>
      <c r="N3781" s="105"/>
    </row>
    <row r="3782" spans="1:14" x14ac:dyDescent="0.2">
      <c r="A3782" s="87"/>
      <c r="B3782" s="105"/>
      <c r="C3782" s="105"/>
      <c r="D3782" s="105"/>
      <c r="E3782" s="105"/>
      <c r="F3782" s="105"/>
      <c r="G3782" s="105"/>
      <c r="H3782" s="105"/>
      <c r="I3782" s="105"/>
      <c r="J3782" s="105"/>
      <c r="K3782" s="105"/>
      <c r="L3782" s="105"/>
      <c r="M3782" s="105"/>
      <c r="N3782" s="105"/>
    </row>
    <row r="3783" spans="1:14" x14ac:dyDescent="0.2">
      <c r="A3783" s="87"/>
      <c r="B3783" s="105"/>
      <c r="C3783" s="105"/>
      <c r="D3783" s="105"/>
      <c r="E3783" s="105"/>
      <c r="F3783" s="105"/>
      <c r="G3783" s="105"/>
      <c r="H3783" s="105"/>
      <c r="I3783" s="105"/>
      <c r="J3783" s="105"/>
      <c r="K3783" s="105"/>
      <c r="L3783" s="105"/>
      <c r="M3783" s="105"/>
      <c r="N3783" s="105"/>
    </row>
    <row r="3784" spans="1:14" x14ac:dyDescent="0.2">
      <c r="A3784" s="87"/>
      <c r="B3784" s="105"/>
      <c r="C3784" s="105"/>
      <c r="D3784" s="105"/>
      <c r="E3784" s="105"/>
      <c r="F3784" s="105"/>
      <c r="G3784" s="105"/>
      <c r="H3784" s="105"/>
      <c r="I3784" s="105"/>
      <c r="J3784" s="105"/>
      <c r="K3784" s="105"/>
      <c r="L3784" s="105"/>
      <c r="M3784" s="105"/>
      <c r="N3784" s="105"/>
    </row>
    <row r="3785" spans="1:14" x14ac:dyDescent="0.2">
      <c r="A3785" s="87"/>
      <c r="B3785" s="105"/>
      <c r="C3785" s="105"/>
      <c r="D3785" s="105"/>
      <c r="E3785" s="105"/>
      <c r="F3785" s="105"/>
      <c r="G3785" s="105"/>
      <c r="H3785" s="105"/>
      <c r="I3785" s="105"/>
      <c r="J3785" s="105"/>
      <c r="K3785" s="105"/>
      <c r="L3785" s="105"/>
      <c r="M3785" s="105"/>
      <c r="N3785" s="105"/>
    </row>
    <row r="3786" spans="1:14" x14ac:dyDescent="0.2">
      <c r="A3786" s="87"/>
      <c r="B3786" s="105"/>
      <c r="C3786" s="105"/>
      <c r="D3786" s="105"/>
      <c r="E3786" s="105"/>
      <c r="F3786" s="105"/>
      <c r="G3786" s="105"/>
      <c r="H3786" s="105"/>
      <c r="I3786" s="105"/>
      <c r="J3786" s="105"/>
      <c r="K3786" s="105"/>
      <c r="L3786" s="105"/>
      <c r="M3786" s="105"/>
      <c r="N3786" s="105"/>
    </row>
    <row r="3787" spans="1:14" x14ac:dyDescent="0.2">
      <c r="A3787" s="87"/>
      <c r="B3787" s="105"/>
      <c r="C3787" s="105"/>
      <c r="D3787" s="105"/>
      <c r="E3787" s="105"/>
      <c r="F3787" s="105"/>
      <c r="G3787" s="105"/>
      <c r="H3787" s="105"/>
      <c r="I3787" s="105"/>
      <c r="J3787" s="105"/>
      <c r="K3787" s="105"/>
      <c r="L3787" s="105"/>
      <c r="M3787" s="105"/>
      <c r="N3787" s="105"/>
    </row>
    <row r="3788" spans="1:14" x14ac:dyDescent="0.2">
      <c r="A3788" s="87"/>
      <c r="B3788" s="105"/>
      <c r="C3788" s="105"/>
      <c r="D3788" s="105"/>
      <c r="E3788" s="105"/>
      <c r="F3788" s="105"/>
      <c r="G3788" s="105"/>
      <c r="H3788" s="105"/>
      <c r="I3788" s="105"/>
      <c r="J3788" s="105"/>
      <c r="K3788" s="105"/>
      <c r="L3788" s="105"/>
      <c r="M3788" s="105"/>
      <c r="N3788" s="105"/>
    </row>
    <row r="3789" spans="1:14" x14ac:dyDescent="0.2">
      <c r="A3789" s="87"/>
      <c r="B3789" s="105"/>
      <c r="C3789" s="105"/>
      <c r="D3789" s="105"/>
      <c r="E3789" s="105"/>
      <c r="F3789" s="105"/>
      <c r="G3789" s="105"/>
      <c r="H3789" s="105"/>
      <c r="I3789" s="105"/>
      <c r="J3789" s="105"/>
      <c r="K3789" s="105"/>
      <c r="L3789" s="105"/>
      <c r="M3789" s="105"/>
      <c r="N3789" s="105"/>
    </row>
    <row r="3790" spans="1:14" x14ac:dyDescent="0.2">
      <c r="A3790" s="87"/>
      <c r="B3790" s="105"/>
      <c r="C3790" s="105"/>
      <c r="D3790" s="105"/>
      <c r="E3790" s="105"/>
      <c r="F3790" s="105"/>
      <c r="G3790" s="105"/>
      <c r="H3790" s="105"/>
      <c r="I3790" s="105"/>
      <c r="J3790" s="105"/>
      <c r="K3790" s="105"/>
      <c r="L3790" s="105"/>
      <c r="M3790" s="105"/>
      <c r="N3790" s="105"/>
    </row>
    <row r="3791" spans="1:14" x14ac:dyDescent="0.2">
      <c r="A3791" s="87"/>
      <c r="B3791" s="105"/>
      <c r="C3791" s="105"/>
      <c r="D3791" s="105"/>
      <c r="E3791" s="105"/>
      <c r="F3791" s="105"/>
      <c r="G3791" s="105"/>
      <c r="H3791" s="105"/>
      <c r="I3791" s="105"/>
      <c r="J3791" s="105"/>
      <c r="K3791" s="105"/>
      <c r="L3791" s="105"/>
      <c r="M3791" s="105"/>
      <c r="N3791" s="105"/>
    </row>
    <row r="3792" spans="1:14" x14ac:dyDescent="0.2">
      <c r="A3792" s="87"/>
      <c r="B3792" s="105"/>
      <c r="C3792" s="105"/>
      <c r="D3792" s="105"/>
      <c r="E3792" s="105"/>
      <c r="F3792" s="105"/>
      <c r="G3792" s="105"/>
      <c r="H3792" s="105"/>
      <c r="I3792" s="105"/>
      <c r="J3792" s="105"/>
      <c r="K3792" s="105"/>
      <c r="L3792" s="105"/>
      <c r="M3792" s="105"/>
      <c r="N3792" s="105"/>
    </row>
    <row r="3793" spans="1:14" x14ac:dyDescent="0.2">
      <c r="A3793" s="87"/>
      <c r="B3793" s="105"/>
      <c r="C3793" s="105"/>
      <c r="D3793" s="105"/>
      <c r="E3793" s="105"/>
      <c r="F3793" s="105"/>
      <c r="G3793" s="105"/>
      <c r="H3793" s="105"/>
      <c r="I3793" s="105"/>
      <c r="J3793" s="105"/>
      <c r="K3793" s="105"/>
      <c r="L3793" s="105"/>
      <c r="M3793" s="105"/>
      <c r="N3793" s="105"/>
    </row>
    <row r="3794" spans="1:14" x14ac:dyDescent="0.2">
      <c r="A3794" s="87"/>
      <c r="B3794" s="105"/>
      <c r="C3794" s="105"/>
      <c r="D3794" s="105"/>
      <c r="E3794" s="105"/>
      <c r="F3794" s="105"/>
      <c r="G3794" s="105"/>
      <c r="H3794" s="105"/>
      <c r="I3794" s="105"/>
      <c r="J3794" s="105"/>
      <c r="K3794" s="105"/>
      <c r="L3794" s="105"/>
      <c r="M3794" s="105"/>
      <c r="N3794" s="105"/>
    </row>
    <row r="3795" spans="1:14" x14ac:dyDescent="0.2">
      <c r="A3795" s="87"/>
      <c r="B3795" s="105"/>
      <c r="C3795" s="105"/>
      <c r="D3795" s="105"/>
      <c r="E3795" s="105"/>
      <c r="F3795" s="105"/>
      <c r="G3795" s="105"/>
      <c r="H3795" s="105"/>
      <c r="I3795" s="105"/>
      <c r="J3795" s="105"/>
      <c r="K3795" s="105"/>
      <c r="L3795" s="105"/>
      <c r="M3795" s="105"/>
      <c r="N3795" s="105"/>
    </row>
    <row r="3796" spans="1:14" x14ac:dyDescent="0.2">
      <c r="A3796" s="87"/>
      <c r="B3796" s="105"/>
      <c r="C3796" s="105"/>
      <c r="D3796" s="105"/>
      <c r="E3796" s="105"/>
      <c r="F3796" s="105"/>
      <c r="G3796" s="105"/>
      <c r="H3796" s="105"/>
      <c r="I3796" s="105"/>
      <c r="J3796" s="105"/>
      <c r="K3796" s="105"/>
      <c r="L3796" s="105"/>
      <c r="M3796" s="105"/>
      <c r="N3796" s="105"/>
    </row>
    <row r="3797" spans="1:14" x14ac:dyDescent="0.2">
      <c r="A3797" s="87"/>
      <c r="B3797" s="105"/>
      <c r="C3797" s="105"/>
      <c r="D3797" s="105"/>
      <c r="E3797" s="105"/>
      <c r="F3797" s="105"/>
      <c r="G3797" s="105"/>
      <c r="H3797" s="105"/>
      <c r="I3797" s="105"/>
      <c r="J3797" s="105"/>
      <c r="K3797" s="105"/>
      <c r="L3797" s="105"/>
      <c r="M3797" s="105"/>
      <c r="N3797" s="105"/>
    </row>
    <row r="3798" spans="1:14" x14ac:dyDescent="0.2">
      <c r="A3798" s="87"/>
      <c r="B3798" s="105"/>
      <c r="C3798" s="105"/>
      <c r="D3798" s="105"/>
      <c r="E3798" s="105"/>
      <c r="F3798" s="105"/>
      <c r="G3798" s="105"/>
      <c r="H3798" s="105"/>
      <c r="I3798" s="105"/>
      <c r="J3798" s="105"/>
      <c r="K3798" s="105"/>
      <c r="L3798" s="105"/>
      <c r="M3798" s="105"/>
      <c r="N3798" s="105"/>
    </row>
    <row r="3799" spans="1:14" x14ac:dyDescent="0.2">
      <c r="A3799" s="87"/>
      <c r="B3799" s="105"/>
      <c r="C3799" s="105"/>
      <c r="D3799" s="105"/>
      <c r="E3799" s="105"/>
      <c r="F3799" s="105"/>
      <c r="G3799" s="105"/>
      <c r="H3799" s="105"/>
      <c r="I3799" s="105"/>
      <c r="J3799" s="105"/>
      <c r="K3799" s="105"/>
      <c r="L3799" s="105"/>
      <c r="M3799" s="105"/>
      <c r="N3799" s="105"/>
    </row>
    <row r="3800" spans="1:14" x14ac:dyDescent="0.2">
      <c r="A3800" s="87"/>
      <c r="B3800" s="105"/>
      <c r="C3800" s="105"/>
      <c r="D3800" s="105"/>
      <c r="E3800" s="105"/>
      <c r="F3800" s="105"/>
      <c r="G3800" s="105"/>
      <c r="H3800" s="105"/>
      <c r="I3800" s="105"/>
      <c r="J3800" s="105"/>
      <c r="K3800" s="105"/>
      <c r="L3800" s="105"/>
      <c r="M3800" s="105"/>
      <c r="N3800" s="105"/>
    </row>
    <row r="3801" spans="1:14" x14ac:dyDescent="0.2">
      <c r="A3801" s="87"/>
      <c r="B3801" s="105"/>
      <c r="C3801" s="105"/>
      <c r="D3801" s="105"/>
      <c r="E3801" s="105"/>
      <c r="F3801" s="105"/>
      <c r="G3801" s="105"/>
      <c r="H3801" s="105"/>
      <c r="I3801" s="105"/>
      <c r="J3801" s="105"/>
      <c r="K3801" s="105"/>
      <c r="L3801" s="105"/>
      <c r="M3801" s="105"/>
      <c r="N3801" s="105"/>
    </row>
    <row r="3802" spans="1:14" x14ac:dyDescent="0.2">
      <c r="A3802" s="87"/>
      <c r="B3802" s="105"/>
      <c r="C3802" s="105"/>
      <c r="D3802" s="105"/>
      <c r="E3802" s="105"/>
      <c r="F3802" s="105"/>
      <c r="G3802" s="105"/>
      <c r="H3802" s="105"/>
      <c r="I3802" s="105"/>
      <c r="J3802" s="105"/>
      <c r="K3802" s="105"/>
      <c r="L3802" s="105"/>
      <c r="M3802" s="105"/>
      <c r="N3802" s="105"/>
    </row>
    <row r="3803" spans="1:14" x14ac:dyDescent="0.2">
      <c r="A3803" s="87"/>
      <c r="B3803" s="105"/>
      <c r="C3803" s="105"/>
      <c r="D3803" s="105"/>
      <c r="E3803" s="105"/>
      <c r="F3803" s="105"/>
      <c r="G3803" s="105"/>
      <c r="H3803" s="105"/>
      <c r="I3803" s="105"/>
      <c r="J3803" s="105"/>
      <c r="K3803" s="105"/>
      <c r="L3803" s="105"/>
      <c r="M3803" s="105"/>
      <c r="N3803" s="105"/>
    </row>
    <row r="3804" spans="1:14" x14ac:dyDescent="0.2">
      <c r="A3804" s="87"/>
      <c r="B3804" s="105"/>
      <c r="C3804" s="105"/>
      <c r="D3804" s="105"/>
      <c r="E3804" s="105"/>
      <c r="F3804" s="105"/>
      <c r="G3804" s="105"/>
      <c r="H3804" s="105"/>
      <c r="I3804" s="105"/>
      <c r="J3804" s="105"/>
      <c r="K3804" s="105"/>
      <c r="L3804" s="105"/>
      <c r="M3804" s="105"/>
      <c r="N3804" s="105"/>
    </row>
    <row r="3805" spans="1:14" x14ac:dyDescent="0.2">
      <c r="A3805" s="87"/>
      <c r="B3805" s="105"/>
      <c r="C3805" s="105"/>
      <c r="D3805" s="105"/>
      <c r="E3805" s="105"/>
      <c r="F3805" s="105"/>
      <c r="G3805" s="105"/>
      <c r="H3805" s="105"/>
      <c r="I3805" s="105"/>
      <c r="J3805" s="105"/>
      <c r="K3805" s="105"/>
      <c r="L3805" s="105"/>
      <c r="M3805" s="105"/>
      <c r="N3805" s="105"/>
    </row>
    <row r="3806" spans="1:14" x14ac:dyDescent="0.2">
      <c r="A3806" s="87"/>
      <c r="B3806" s="105"/>
      <c r="C3806" s="105"/>
      <c r="D3806" s="105"/>
      <c r="E3806" s="105"/>
      <c r="F3806" s="105"/>
      <c r="G3806" s="105"/>
      <c r="H3806" s="105"/>
      <c r="I3806" s="105"/>
      <c r="J3806" s="105"/>
      <c r="K3806" s="105"/>
      <c r="L3806" s="105"/>
      <c r="M3806" s="105"/>
      <c r="N3806" s="105"/>
    </row>
    <row r="3807" spans="1:14" x14ac:dyDescent="0.2">
      <c r="A3807" s="87"/>
      <c r="B3807" s="105"/>
      <c r="C3807" s="105"/>
      <c r="D3807" s="105"/>
      <c r="E3807" s="105"/>
      <c r="F3807" s="105"/>
      <c r="G3807" s="105"/>
      <c r="H3807" s="105"/>
      <c r="I3807" s="105"/>
      <c r="J3807" s="105"/>
      <c r="K3807" s="105"/>
      <c r="L3807" s="105"/>
      <c r="M3807" s="105"/>
      <c r="N3807" s="105"/>
    </row>
    <row r="3808" spans="1:14" x14ac:dyDescent="0.2">
      <c r="A3808" s="87"/>
      <c r="B3808" s="105"/>
      <c r="C3808" s="105"/>
      <c r="D3808" s="105"/>
      <c r="E3808" s="105"/>
      <c r="F3808" s="105"/>
      <c r="G3808" s="105"/>
      <c r="H3808" s="105"/>
      <c r="I3808" s="105"/>
      <c r="J3808" s="105"/>
      <c r="K3808" s="105"/>
      <c r="L3808" s="105"/>
      <c r="M3808" s="105"/>
      <c r="N3808" s="105"/>
    </row>
    <row r="3809" spans="1:14" x14ac:dyDescent="0.2">
      <c r="A3809" s="87"/>
      <c r="B3809" s="105"/>
      <c r="C3809" s="105"/>
      <c r="D3809" s="105"/>
      <c r="E3809" s="105"/>
      <c r="F3809" s="105"/>
      <c r="G3809" s="105"/>
      <c r="H3809" s="105"/>
      <c r="I3809" s="105"/>
      <c r="J3809" s="105"/>
      <c r="K3809" s="105"/>
      <c r="L3809" s="105"/>
      <c r="M3809" s="105"/>
      <c r="N3809" s="105"/>
    </row>
    <row r="3810" spans="1:14" x14ac:dyDescent="0.2">
      <c r="A3810" s="87"/>
      <c r="B3810" s="105"/>
      <c r="C3810" s="105"/>
      <c r="D3810" s="105"/>
      <c r="E3810" s="105"/>
      <c r="F3810" s="105"/>
      <c r="G3810" s="105"/>
      <c r="H3810" s="105"/>
      <c r="I3810" s="105"/>
      <c r="J3810" s="105"/>
      <c r="K3810" s="105"/>
      <c r="L3810" s="105"/>
      <c r="M3810" s="105"/>
      <c r="N3810" s="105"/>
    </row>
    <row r="3811" spans="1:14" x14ac:dyDescent="0.2">
      <c r="A3811" s="87"/>
      <c r="B3811" s="105"/>
      <c r="C3811" s="105"/>
      <c r="D3811" s="105"/>
      <c r="E3811" s="105"/>
      <c r="F3811" s="105"/>
      <c r="G3811" s="105"/>
      <c r="H3811" s="105"/>
      <c r="I3811" s="105"/>
      <c r="J3811" s="105"/>
      <c r="K3811" s="105"/>
      <c r="L3811" s="105"/>
      <c r="M3811" s="105"/>
      <c r="N3811" s="105"/>
    </row>
    <row r="3812" spans="1:14" x14ac:dyDescent="0.2">
      <c r="A3812" s="87"/>
      <c r="B3812" s="105"/>
      <c r="C3812" s="105"/>
      <c r="D3812" s="105"/>
      <c r="E3812" s="105"/>
      <c r="F3812" s="105"/>
      <c r="G3812" s="105"/>
      <c r="H3812" s="105"/>
      <c r="I3812" s="105"/>
      <c r="J3812" s="105"/>
      <c r="K3812" s="105"/>
      <c r="L3812" s="105"/>
      <c r="M3812" s="105"/>
      <c r="N3812" s="105"/>
    </row>
    <row r="3813" spans="1:14" x14ac:dyDescent="0.2">
      <c r="A3813" s="87"/>
      <c r="B3813" s="105"/>
      <c r="C3813" s="105"/>
      <c r="D3813" s="105"/>
      <c r="E3813" s="105"/>
      <c r="F3813" s="105"/>
      <c r="G3813" s="105"/>
      <c r="H3813" s="105"/>
      <c r="I3813" s="105"/>
      <c r="J3813" s="105"/>
      <c r="K3813" s="105"/>
      <c r="L3813" s="105"/>
      <c r="M3813" s="105"/>
      <c r="N3813" s="105"/>
    </row>
    <row r="3814" spans="1:14" x14ac:dyDescent="0.2">
      <c r="A3814" s="87"/>
      <c r="B3814" s="105"/>
      <c r="C3814" s="105"/>
      <c r="D3814" s="105"/>
      <c r="E3814" s="105"/>
      <c r="F3814" s="105"/>
      <c r="G3814" s="105"/>
      <c r="H3814" s="105"/>
      <c r="I3814" s="105"/>
      <c r="J3814" s="105"/>
      <c r="K3814" s="105"/>
      <c r="L3814" s="105"/>
      <c r="M3814" s="105"/>
      <c r="N3814" s="105"/>
    </row>
    <row r="3815" spans="1:14" x14ac:dyDescent="0.2">
      <c r="A3815" s="87"/>
      <c r="B3815" s="105"/>
      <c r="C3815" s="105"/>
      <c r="D3815" s="105"/>
      <c r="E3815" s="105"/>
      <c r="F3815" s="105"/>
      <c r="G3815" s="105"/>
      <c r="H3815" s="105"/>
      <c r="I3815" s="105"/>
      <c r="J3815" s="105"/>
      <c r="K3815" s="105"/>
      <c r="L3815" s="105"/>
      <c r="M3815" s="105"/>
      <c r="N3815" s="105"/>
    </row>
    <row r="3816" spans="1:14" x14ac:dyDescent="0.2">
      <c r="A3816" s="87"/>
      <c r="B3816" s="105"/>
      <c r="C3816" s="105"/>
      <c r="D3816" s="105"/>
      <c r="E3816" s="105"/>
      <c r="F3816" s="105"/>
      <c r="G3816" s="105"/>
      <c r="H3816" s="105"/>
      <c r="I3816" s="105"/>
      <c r="J3816" s="105"/>
      <c r="K3816" s="105"/>
      <c r="L3816" s="105"/>
      <c r="M3816" s="105"/>
      <c r="N3816" s="105"/>
    </row>
    <row r="3817" spans="1:14" x14ac:dyDescent="0.2">
      <c r="A3817" s="87"/>
      <c r="B3817" s="105"/>
      <c r="C3817" s="105"/>
      <c r="D3817" s="105"/>
      <c r="E3817" s="105"/>
      <c r="F3817" s="105"/>
      <c r="G3817" s="105"/>
      <c r="H3817" s="105"/>
      <c r="I3817" s="105"/>
      <c r="J3817" s="105"/>
      <c r="K3817" s="105"/>
      <c r="L3817" s="105"/>
      <c r="M3817" s="105"/>
      <c r="N3817" s="105"/>
    </row>
    <row r="3818" spans="1:14" x14ac:dyDescent="0.2">
      <c r="A3818" s="87"/>
      <c r="B3818" s="105"/>
      <c r="C3818" s="105"/>
      <c r="D3818" s="105"/>
      <c r="E3818" s="105"/>
      <c r="F3818" s="105"/>
      <c r="G3818" s="105"/>
      <c r="H3818" s="105"/>
      <c r="I3818" s="105"/>
      <c r="J3818" s="105"/>
      <c r="K3818" s="105"/>
      <c r="L3818" s="105"/>
      <c r="M3818" s="105"/>
      <c r="N3818" s="105"/>
    </row>
    <row r="3819" spans="1:14" x14ac:dyDescent="0.2">
      <c r="A3819" s="87"/>
      <c r="B3819" s="105"/>
      <c r="C3819" s="105"/>
      <c r="D3819" s="105"/>
      <c r="E3819" s="105"/>
      <c r="F3819" s="105"/>
      <c r="G3819" s="105"/>
      <c r="H3819" s="105"/>
      <c r="I3819" s="105"/>
      <c r="J3819" s="105"/>
      <c r="K3819" s="105"/>
      <c r="L3819" s="105"/>
      <c r="M3819" s="105"/>
      <c r="N3819" s="105"/>
    </row>
    <row r="3820" spans="1:14" x14ac:dyDescent="0.2">
      <c r="A3820" s="87"/>
      <c r="B3820" s="105"/>
      <c r="C3820" s="105"/>
      <c r="D3820" s="105"/>
      <c r="E3820" s="105"/>
      <c r="F3820" s="105"/>
      <c r="G3820" s="105"/>
      <c r="H3820" s="105"/>
      <c r="I3820" s="105"/>
      <c r="J3820" s="105"/>
      <c r="K3820" s="105"/>
      <c r="L3820" s="105"/>
      <c r="M3820" s="105"/>
      <c r="N3820" s="105"/>
    </row>
    <row r="3821" spans="1:14" x14ac:dyDescent="0.2">
      <c r="A3821" s="87"/>
      <c r="B3821" s="105"/>
      <c r="C3821" s="105"/>
      <c r="D3821" s="105"/>
      <c r="E3821" s="105"/>
      <c r="F3821" s="105"/>
      <c r="G3821" s="105"/>
      <c r="H3821" s="105"/>
      <c r="I3821" s="105"/>
      <c r="J3821" s="105"/>
      <c r="K3821" s="105"/>
      <c r="L3821" s="105"/>
      <c r="M3821" s="105"/>
      <c r="N3821" s="105"/>
    </row>
    <row r="3822" spans="1:14" x14ac:dyDescent="0.2">
      <c r="A3822" s="87"/>
      <c r="B3822" s="105"/>
      <c r="C3822" s="105"/>
      <c r="D3822" s="105"/>
      <c r="E3822" s="105"/>
      <c r="F3822" s="105"/>
      <c r="G3822" s="105"/>
      <c r="H3822" s="105"/>
      <c r="I3822" s="105"/>
      <c r="J3822" s="105"/>
      <c r="K3822" s="105"/>
      <c r="L3822" s="105"/>
      <c r="M3822" s="105"/>
      <c r="N3822" s="105"/>
    </row>
    <row r="3823" spans="1:14" x14ac:dyDescent="0.2">
      <c r="A3823" s="87"/>
      <c r="B3823" s="105"/>
      <c r="C3823" s="105"/>
      <c r="D3823" s="105"/>
      <c r="E3823" s="105"/>
      <c r="F3823" s="105"/>
      <c r="G3823" s="105"/>
      <c r="H3823" s="105"/>
      <c r="I3823" s="105"/>
      <c r="J3823" s="105"/>
      <c r="K3823" s="105"/>
      <c r="L3823" s="105"/>
      <c r="M3823" s="105"/>
      <c r="N3823" s="105"/>
    </row>
    <row r="3824" spans="1:14" x14ac:dyDescent="0.2">
      <c r="A3824" s="87"/>
      <c r="B3824" s="105"/>
      <c r="C3824" s="105"/>
      <c r="D3824" s="105"/>
      <c r="E3824" s="105"/>
      <c r="F3824" s="105"/>
      <c r="G3824" s="105"/>
      <c r="H3824" s="105"/>
      <c r="I3824" s="105"/>
      <c r="J3824" s="105"/>
      <c r="K3824" s="105"/>
      <c r="L3824" s="105"/>
      <c r="M3824" s="105"/>
      <c r="N3824" s="105"/>
    </row>
    <row r="3825" spans="1:14" x14ac:dyDescent="0.2">
      <c r="A3825" s="87"/>
      <c r="B3825" s="105"/>
      <c r="C3825" s="105"/>
      <c r="D3825" s="105"/>
      <c r="E3825" s="105"/>
      <c r="F3825" s="105"/>
      <c r="G3825" s="105"/>
      <c r="H3825" s="105"/>
      <c r="I3825" s="105"/>
      <c r="J3825" s="105"/>
      <c r="K3825" s="105"/>
      <c r="L3825" s="105"/>
      <c r="M3825" s="105"/>
      <c r="N3825" s="105"/>
    </row>
    <row r="3826" spans="1:14" x14ac:dyDescent="0.2">
      <c r="A3826" s="87"/>
      <c r="B3826" s="105"/>
      <c r="C3826" s="105"/>
      <c r="D3826" s="105"/>
      <c r="E3826" s="105"/>
      <c r="F3826" s="105"/>
      <c r="G3826" s="105"/>
      <c r="H3826" s="105"/>
      <c r="I3826" s="105"/>
      <c r="J3826" s="105"/>
      <c r="K3826" s="105"/>
      <c r="L3826" s="105"/>
      <c r="M3826" s="105"/>
      <c r="N3826" s="105"/>
    </row>
    <row r="3827" spans="1:14" x14ac:dyDescent="0.2">
      <c r="A3827" s="87"/>
      <c r="B3827" s="105"/>
      <c r="C3827" s="105"/>
      <c r="D3827" s="105"/>
      <c r="E3827" s="105"/>
      <c r="F3827" s="105"/>
      <c r="G3827" s="105"/>
      <c r="H3827" s="105"/>
      <c r="I3827" s="105"/>
      <c r="J3827" s="105"/>
      <c r="K3827" s="105"/>
      <c r="L3827" s="105"/>
      <c r="M3827" s="105"/>
      <c r="N3827" s="105"/>
    </row>
    <row r="3828" spans="1:14" x14ac:dyDescent="0.2">
      <c r="A3828" s="87"/>
      <c r="B3828" s="105"/>
      <c r="C3828" s="105"/>
      <c r="D3828" s="105"/>
      <c r="E3828" s="105"/>
      <c r="F3828" s="105"/>
      <c r="G3828" s="105"/>
      <c r="H3828" s="105"/>
      <c r="I3828" s="105"/>
      <c r="J3828" s="105"/>
      <c r="K3828" s="105"/>
      <c r="L3828" s="105"/>
      <c r="M3828" s="105"/>
      <c r="N3828" s="105"/>
    </row>
    <row r="3829" spans="1:14" x14ac:dyDescent="0.2">
      <c r="A3829" s="87"/>
      <c r="B3829" s="105"/>
      <c r="C3829" s="105"/>
      <c r="D3829" s="105"/>
      <c r="E3829" s="105"/>
      <c r="F3829" s="105"/>
      <c r="G3829" s="105"/>
      <c r="H3829" s="105"/>
      <c r="I3829" s="105"/>
      <c r="J3829" s="105"/>
      <c r="K3829" s="105"/>
      <c r="L3829" s="105"/>
      <c r="M3829" s="105"/>
      <c r="N3829" s="105"/>
    </row>
    <row r="3830" spans="1:14" x14ac:dyDescent="0.2">
      <c r="A3830" s="87"/>
      <c r="B3830" s="105"/>
      <c r="C3830" s="105"/>
      <c r="D3830" s="105"/>
      <c r="E3830" s="105"/>
      <c r="F3830" s="105"/>
      <c r="G3830" s="105"/>
      <c r="H3830" s="105"/>
      <c r="I3830" s="105"/>
      <c r="J3830" s="105"/>
      <c r="K3830" s="105"/>
      <c r="L3830" s="105"/>
      <c r="M3830" s="105"/>
      <c r="N3830" s="105"/>
    </row>
    <row r="3831" spans="1:14" x14ac:dyDescent="0.2">
      <c r="A3831" s="87"/>
      <c r="B3831" s="105"/>
      <c r="C3831" s="105"/>
      <c r="D3831" s="105"/>
      <c r="E3831" s="105"/>
      <c r="F3831" s="105"/>
      <c r="G3831" s="105"/>
      <c r="H3831" s="105"/>
      <c r="I3831" s="105"/>
      <c r="J3831" s="105"/>
      <c r="K3831" s="105"/>
      <c r="L3831" s="105"/>
      <c r="M3831" s="105"/>
      <c r="N3831" s="105"/>
    </row>
    <row r="3832" spans="1:14" x14ac:dyDescent="0.2">
      <c r="A3832" s="87"/>
      <c r="B3832" s="105"/>
      <c r="C3832" s="105"/>
      <c r="D3832" s="105"/>
      <c r="E3832" s="105"/>
      <c r="F3832" s="105"/>
      <c r="G3832" s="105"/>
      <c r="H3832" s="105"/>
      <c r="I3832" s="105"/>
      <c r="J3832" s="105"/>
      <c r="K3832" s="105"/>
      <c r="L3832" s="105"/>
      <c r="M3832" s="105"/>
      <c r="N3832" s="105"/>
    </row>
    <row r="3833" spans="1:14" x14ac:dyDescent="0.2">
      <c r="A3833" s="87"/>
      <c r="B3833" s="105"/>
      <c r="C3833" s="105"/>
      <c r="D3833" s="105"/>
      <c r="E3833" s="105"/>
      <c r="F3833" s="105"/>
      <c r="G3833" s="105"/>
      <c r="H3833" s="105"/>
      <c r="I3833" s="105"/>
      <c r="J3833" s="105"/>
      <c r="K3833" s="105"/>
      <c r="L3833" s="105"/>
      <c r="M3833" s="105"/>
      <c r="N3833" s="105"/>
    </row>
    <row r="3834" spans="1:14" x14ac:dyDescent="0.2">
      <c r="A3834" s="87"/>
      <c r="B3834" s="105"/>
      <c r="C3834" s="105"/>
      <c r="D3834" s="105"/>
      <c r="E3834" s="105"/>
      <c r="F3834" s="105"/>
      <c r="G3834" s="105"/>
      <c r="H3834" s="105"/>
      <c r="I3834" s="105"/>
      <c r="J3834" s="105"/>
      <c r="K3834" s="105"/>
      <c r="L3834" s="105"/>
      <c r="M3834" s="105"/>
      <c r="N3834" s="105"/>
    </row>
    <row r="3835" spans="1:14" x14ac:dyDescent="0.2">
      <c r="A3835" s="87"/>
      <c r="B3835" s="105"/>
      <c r="C3835" s="105"/>
      <c r="D3835" s="105"/>
      <c r="E3835" s="105"/>
      <c r="F3835" s="105"/>
      <c r="G3835" s="105"/>
      <c r="H3835" s="105"/>
      <c r="I3835" s="105"/>
      <c r="J3835" s="105"/>
      <c r="K3835" s="105"/>
      <c r="L3835" s="105"/>
      <c r="M3835" s="105"/>
      <c r="N3835" s="105"/>
    </row>
    <row r="3836" spans="1:14" x14ac:dyDescent="0.2">
      <c r="A3836" s="87"/>
      <c r="B3836" s="105"/>
      <c r="C3836" s="105"/>
      <c r="D3836" s="105"/>
      <c r="E3836" s="105"/>
      <c r="F3836" s="105"/>
      <c r="G3836" s="105"/>
      <c r="H3836" s="105"/>
      <c r="I3836" s="105"/>
      <c r="J3836" s="105"/>
      <c r="K3836" s="105"/>
      <c r="L3836" s="105"/>
      <c r="M3836" s="105"/>
      <c r="N3836" s="105"/>
    </row>
    <row r="3837" spans="1:14" x14ac:dyDescent="0.2">
      <c r="A3837" s="87"/>
      <c r="B3837" s="105"/>
      <c r="C3837" s="105"/>
      <c r="D3837" s="105"/>
      <c r="E3837" s="105"/>
      <c r="F3837" s="105"/>
      <c r="G3837" s="105"/>
      <c r="H3837" s="105"/>
      <c r="I3837" s="105"/>
      <c r="J3837" s="105"/>
      <c r="K3837" s="105"/>
      <c r="L3837" s="105"/>
      <c r="M3837" s="105"/>
      <c r="N3837" s="105"/>
    </row>
    <row r="3838" spans="1:14" x14ac:dyDescent="0.2">
      <c r="A3838" s="87"/>
      <c r="B3838" s="105"/>
      <c r="C3838" s="105"/>
      <c r="D3838" s="105"/>
      <c r="E3838" s="105"/>
      <c r="F3838" s="105"/>
      <c r="G3838" s="105"/>
      <c r="H3838" s="105"/>
      <c r="I3838" s="105"/>
      <c r="J3838" s="105"/>
      <c r="K3838" s="105"/>
      <c r="L3838" s="105"/>
      <c r="M3838" s="105"/>
      <c r="N3838" s="105"/>
    </row>
    <row r="3839" spans="1:14" x14ac:dyDescent="0.2">
      <c r="A3839" s="87"/>
      <c r="B3839" s="105"/>
      <c r="C3839" s="105"/>
      <c r="D3839" s="105"/>
      <c r="E3839" s="105"/>
      <c r="F3839" s="105"/>
      <c r="G3839" s="105"/>
      <c r="H3839" s="105"/>
      <c r="I3839" s="105"/>
      <c r="J3839" s="105"/>
      <c r="K3839" s="105"/>
      <c r="L3839" s="105"/>
      <c r="M3839" s="105"/>
      <c r="N3839" s="105"/>
    </row>
    <row r="3840" spans="1:14" x14ac:dyDescent="0.2">
      <c r="A3840" s="87"/>
      <c r="B3840" s="105"/>
      <c r="C3840" s="105"/>
      <c r="D3840" s="105"/>
      <c r="E3840" s="105"/>
      <c r="F3840" s="105"/>
      <c r="G3840" s="105"/>
      <c r="H3840" s="105"/>
      <c r="I3840" s="105"/>
      <c r="J3840" s="105"/>
      <c r="K3840" s="105"/>
      <c r="L3840" s="105"/>
      <c r="M3840" s="105"/>
      <c r="N3840" s="105"/>
    </row>
    <row r="3841" spans="1:14" x14ac:dyDescent="0.2">
      <c r="A3841" s="87"/>
      <c r="B3841" s="105"/>
      <c r="C3841" s="105"/>
      <c r="D3841" s="105"/>
      <c r="E3841" s="105"/>
      <c r="F3841" s="105"/>
      <c r="G3841" s="105"/>
      <c r="H3841" s="105"/>
      <c r="I3841" s="105"/>
      <c r="J3841" s="105"/>
      <c r="K3841" s="105"/>
      <c r="L3841" s="105"/>
      <c r="M3841" s="105"/>
      <c r="N3841" s="105"/>
    </row>
    <row r="3842" spans="1:14" x14ac:dyDescent="0.2">
      <c r="A3842" s="87"/>
      <c r="B3842" s="105"/>
      <c r="C3842" s="105"/>
      <c r="D3842" s="105"/>
      <c r="E3842" s="105"/>
      <c r="F3842" s="105"/>
      <c r="G3842" s="105"/>
      <c r="H3842" s="105"/>
      <c r="I3842" s="105"/>
      <c r="J3842" s="105"/>
      <c r="K3842" s="105"/>
      <c r="L3842" s="105"/>
      <c r="M3842" s="105"/>
      <c r="N3842" s="105"/>
    </row>
    <row r="3843" spans="1:14" x14ac:dyDescent="0.2">
      <c r="A3843" s="87"/>
      <c r="B3843" s="105"/>
      <c r="C3843" s="105"/>
      <c r="D3843" s="105"/>
      <c r="E3843" s="105"/>
      <c r="F3843" s="105"/>
      <c r="G3843" s="105"/>
      <c r="H3843" s="105"/>
      <c r="I3843" s="105"/>
      <c r="J3843" s="105"/>
      <c r="K3843" s="105"/>
      <c r="L3843" s="105"/>
      <c r="M3843" s="105"/>
      <c r="N3843" s="105"/>
    </row>
    <row r="3844" spans="1:14" x14ac:dyDescent="0.2">
      <c r="A3844" s="87"/>
      <c r="B3844" s="105"/>
      <c r="C3844" s="105"/>
      <c r="D3844" s="105"/>
      <c r="E3844" s="105"/>
      <c r="F3844" s="105"/>
      <c r="G3844" s="105"/>
      <c r="H3844" s="105"/>
      <c r="I3844" s="105"/>
      <c r="J3844" s="105"/>
      <c r="K3844" s="105"/>
      <c r="L3844" s="105"/>
      <c r="M3844" s="105"/>
      <c r="N3844" s="105"/>
    </row>
    <row r="3845" spans="1:14" x14ac:dyDescent="0.2">
      <c r="A3845" s="87"/>
      <c r="B3845" s="105"/>
      <c r="C3845" s="105"/>
      <c r="D3845" s="105"/>
      <c r="E3845" s="105"/>
      <c r="F3845" s="105"/>
      <c r="G3845" s="105"/>
      <c r="H3845" s="105"/>
      <c r="I3845" s="105"/>
      <c r="J3845" s="105"/>
      <c r="K3845" s="105"/>
      <c r="L3845" s="105"/>
      <c r="M3845" s="105"/>
      <c r="N3845" s="105"/>
    </row>
    <row r="3846" spans="1:14" x14ac:dyDescent="0.2">
      <c r="A3846" s="87"/>
      <c r="B3846" s="105"/>
      <c r="C3846" s="105"/>
      <c r="D3846" s="105"/>
      <c r="E3846" s="105"/>
      <c r="F3846" s="105"/>
      <c r="G3846" s="105"/>
      <c r="H3846" s="105"/>
      <c r="I3846" s="105"/>
      <c r="J3846" s="105"/>
      <c r="K3846" s="105"/>
      <c r="L3846" s="105"/>
      <c r="M3846" s="105"/>
      <c r="N3846" s="105"/>
    </row>
    <row r="3847" spans="1:14" x14ac:dyDescent="0.2">
      <c r="A3847" s="87"/>
      <c r="B3847" s="105"/>
      <c r="C3847" s="105"/>
      <c r="D3847" s="105"/>
      <c r="E3847" s="105"/>
      <c r="F3847" s="105"/>
      <c r="G3847" s="105"/>
      <c r="H3847" s="105"/>
      <c r="I3847" s="105"/>
      <c r="J3847" s="105"/>
      <c r="K3847" s="105"/>
      <c r="L3847" s="105"/>
      <c r="M3847" s="105"/>
      <c r="N3847" s="105"/>
    </row>
    <row r="3848" spans="1:14" x14ac:dyDescent="0.2">
      <c r="A3848" s="87"/>
      <c r="B3848" s="105"/>
      <c r="C3848" s="105"/>
      <c r="D3848" s="105"/>
      <c r="E3848" s="105"/>
      <c r="F3848" s="105"/>
      <c r="G3848" s="105"/>
      <c r="H3848" s="105"/>
      <c r="I3848" s="105"/>
      <c r="J3848" s="105"/>
      <c r="K3848" s="105"/>
      <c r="L3848" s="105"/>
      <c r="M3848" s="105"/>
      <c r="N3848" s="105"/>
    </row>
    <row r="3849" spans="1:14" x14ac:dyDescent="0.2">
      <c r="A3849" s="87"/>
      <c r="B3849" s="105"/>
      <c r="C3849" s="105"/>
      <c r="D3849" s="105"/>
      <c r="E3849" s="105"/>
      <c r="F3849" s="105"/>
      <c r="G3849" s="105"/>
      <c r="H3849" s="105"/>
      <c r="I3849" s="105"/>
      <c r="J3849" s="105"/>
      <c r="K3849" s="105"/>
      <c r="L3849" s="105"/>
      <c r="M3849" s="105"/>
      <c r="N3849" s="105"/>
    </row>
    <row r="3850" spans="1:14" x14ac:dyDescent="0.2">
      <c r="A3850" s="87"/>
      <c r="B3850" s="105"/>
      <c r="C3850" s="105"/>
      <c r="D3850" s="105"/>
      <c r="E3850" s="105"/>
      <c r="F3850" s="105"/>
      <c r="G3850" s="105"/>
      <c r="H3850" s="105"/>
      <c r="I3850" s="105"/>
      <c r="J3850" s="105"/>
      <c r="K3850" s="105"/>
      <c r="L3850" s="105"/>
      <c r="M3850" s="105"/>
      <c r="N3850" s="105"/>
    </row>
    <row r="3851" spans="1:14" x14ac:dyDescent="0.2">
      <c r="A3851" s="87"/>
      <c r="B3851" s="105"/>
      <c r="C3851" s="105"/>
      <c r="D3851" s="105"/>
      <c r="E3851" s="105"/>
      <c r="F3851" s="105"/>
      <c r="G3851" s="105"/>
      <c r="H3851" s="105"/>
      <c r="I3851" s="105"/>
      <c r="J3851" s="105"/>
      <c r="K3851" s="105"/>
      <c r="L3851" s="105"/>
      <c r="M3851" s="105"/>
      <c r="N3851" s="105"/>
    </row>
    <row r="3852" spans="1:14" x14ac:dyDescent="0.2">
      <c r="A3852" s="87"/>
      <c r="B3852" s="105"/>
      <c r="C3852" s="105"/>
      <c r="D3852" s="105"/>
      <c r="E3852" s="105"/>
      <c r="F3852" s="105"/>
      <c r="G3852" s="105"/>
      <c r="H3852" s="105"/>
      <c r="I3852" s="105"/>
      <c r="J3852" s="105"/>
      <c r="K3852" s="105"/>
      <c r="L3852" s="105"/>
      <c r="M3852" s="105"/>
      <c r="N3852" s="105"/>
    </row>
    <row r="3853" spans="1:14" x14ac:dyDescent="0.2">
      <c r="A3853" s="87"/>
      <c r="B3853" s="105"/>
      <c r="C3853" s="105"/>
      <c r="D3853" s="105"/>
      <c r="E3853" s="105"/>
      <c r="F3853" s="105"/>
      <c r="G3853" s="105"/>
      <c r="H3853" s="105"/>
      <c r="I3853" s="105"/>
      <c r="J3853" s="105"/>
      <c r="K3853" s="105"/>
      <c r="L3853" s="105"/>
      <c r="M3853" s="105"/>
      <c r="N3853" s="105"/>
    </row>
    <row r="3854" spans="1:14" x14ac:dyDescent="0.2">
      <c r="A3854" s="87"/>
      <c r="B3854" s="105"/>
      <c r="C3854" s="105"/>
      <c r="D3854" s="105"/>
      <c r="E3854" s="105"/>
      <c r="F3854" s="105"/>
      <c r="G3854" s="105"/>
      <c r="H3854" s="105"/>
      <c r="I3854" s="105"/>
      <c r="J3854" s="105"/>
      <c r="K3854" s="105"/>
      <c r="L3854" s="105"/>
      <c r="M3854" s="105"/>
      <c r="N3854" s="105"/>
    </row>
    <row r="3855" spans="1:14" x14ac:dyDescent="0.2">
      <c r="A3855" s="87"/>
      <c r="B3855" s="105"/>
      <c r="C3855" s="105"/>
      <c r="D3855" s="105"/>
      <c r="E3855" s="105"/>
      <c r="F3855" s="105"/>
      <c r="G3855" s="105"/>
      <c r="H3855" s="105"/>
      <c r="I3855" s="105"/>
      <c r="J3855" s="105"/>
      <c r="K3855" s="105"/>
      <c r="L3855" s="105"/>
      <c r="M3855" s="105"/>
      <c r="N3855" s="105"/>
    </row>
    <row r="3856" spans="1:14" x14ac:dyDescent="0.2">
      <c r="A3856" s="87"/>
      <c r="B3856" s="105"/>
      <c r="C3856" s="105"/>
      <c r="D3856" s="105"/>
      <c r="E3856" s="105"/>
      <c r="F3856" s="105"/>
      <c r="G3856" s="105"/>
      <c r="H3856" s="105"/>
      <c r="I3856" s="105"/>
      <c r="J3856" s="105"/>
      <c r="K3856" s="105"/>
      <c r="L3856" s="105"/>
      <c r="M3856" s="105"/>
      <c r="N3856" s="105"/>
    </row>
    <row r="3857" spans="1:14" x14ac:dyDescent="0.2">
      <c r="A3857" s="87"/>
      <c r="B3857" s="105"/>
      <c r="C3857" s="105"/>
      <c r="D3857" s="105"/>
      <c r="E3857" s="105"/>
      <c r="F3857" s="105"/>
      <c r="G3857" s="105"/>
      <c r="H3857" s="105"/>
      <c r="I3857" s="105"/>
      <c r="J3857" s="105"/>
      <c r="K3857" s="105"/>
      <c r="L3857" s="105"/>
      <c r="M3857" s="105"/>
      <c r="N3857" s="105"/>
    </row>
    <row r="3858" spans="1:14" x14ac:dyDescent="0.2">
      <c r="A3858" s="87"/>
      <c r="B3858" s="105"/>
      <c r="C3858" s="105"/>
      <c r="D3858" s="105"/>
      <c r="E3858" s="105"/>
      <c r="F3858" s="105"/>
      <c r="G3858" s="105"/>
      <c r="H3858" s="105"/>
      <c r="I3858" s="105"/>
      <c r="J3858" s="105"/>
      <c r="K3858" s="105"/>
      <c r="L3858" s="105"/>
      <c r="M3858" s="105"/>
      <c r="N3858" s="105"/>
    </row>
    <row r="3859" spans="1:14" x14ac:dyDescent="0.2">
      <c r="A3859" s="87"/>
      <c r="B3859" s="105"/>
      <c r="C3859" s="105"/>
      <c r="D3859" s="105"/>
      <c r="E3859" s="105"/>
      <c r="F3859" s="105"/>
      <c r="G3859" s="105"/>
      <c r="H3859" s="105"/>
      <c r="I3859" s="105"/>
      <c r="J3859" s="105"/>
      <c r="K3859" s="105"/>
      <c r="L3859" s="105"/>
      <c r="M3859" s="105"/>
      <c r="N3859" s="105"/>
    </row>
    <row r="3860" spans="1:14" x14ac:dyDescent="0.2">
      <c r="A3860" s="87"/>
      <c r="B3860" s="105"/>
      <c r="C3860" s="105"/>
      <c r="D3860" s="105"/>
      <c r="E3860" s="105"/>
      <c r="F3860" s="105"/>
      <c r="G3860" s="105"/>
      <c r="H3860" s="105"/>
      <c r="I3860" s="105"/>
      <c r="J3860" s="105"/>
      <c r="K3860" s="105"/>
      <c r="L3860" s="105"/>
      <c r="M3860" s="105"/>
      <c r="N3860" s="105"/>
    </row>
    <row r="3861" spans="1:14" x14ac:dyDescent="0.2">
      <c r="A3861" s="87"/>
      <c r="B3861" s="105"/>
      <c r="C3861" s="105"/>
      <c r="D3861" s="105"/>
      <c r="E3861" s="105"/>
      <c r="F3861" s="105"/>
      <c r="G3861" s="105"/>
      <c r="H3861" s="105"/>
      <c r="I3861" s="105"/>
      <c r="J3861" s="105"/>
      <c r="K3861" s="105"/>
      <c r="L3861" s="105"/>
      <c r="M3861" s="105"/>
      <c r="N3861" s="105"/>
    </row>
    <row r="3862" spans="1:14" x14ac:dyDescent="0.2">
      <c r="A3862" s="87"/>
      <c r="B3862" s="105"/>
      <c r="C3862" s="105"/>
      <c r="D3862" s="105"/>
      <c r="E3862" s="105"/>
      <c r="F3862" s="105"/>
      <c r="G3862" s="105"/>
      <c r="H3862" s="105"/>
      <c r="I3862" s="105"/>
      <c r="J3862" s="105"/>
      <c r="K3862" s="105"/>
      <c r="L3862" s="105"/>
      <c r="M3862" s="105"/>
      <c r="N3862" s="105"/>
    </row>
    <row r="3863" spans="1:14" x14ac:dyDescent="0.2">
      <c r="A3863" s="87"/>
      <c r="B3863" s="105"/>
      <c r="C3863" s="105"/>
      <c r="D3863" s="105"/>
      <c r="E3863" s="105"/>
      <c r="F3863" s="105"/>
      <c r="G3863" s="105"/>
      <c r="H3863" s="105"/>
      <c r="I3863" s="105"/>
      <c r="J3863" s="105"/>
      <c r="K3863" s="105"/>
      <c r="L3863" s="105"/>
      <c r="M3863" s="105"/>
      <c r="N3863" s="105"/>
    </row>
    <row r="3864" spans="1:14" x14ac:dyDescent="0.2">
      <c r="A3864" s="87"/>
      <c r="B3864" s="105"/>
      <c r="C3864" s="105"/>
      <c r="D3864" s="105"/>
      <c r="E3864" s="105"/>
      <c r="F3864" s="105"/>
      <c r="G3864" s="105"/>
      <c r="H3864" s="105"/>
      <c r="I3864" s="105"/>
      <c r="J3864" s="105"/>
      <c r="K3864" s="105"/>
      <c r="L3864" s="105"/>
      <c r="M3864" s="105"/>
      <c r="N3864" s="105"/>
    </row>
    <row r="3865" spans="1:14" x14ac:dyDescent="0.2">
      <c r="A3865" s="87"/>
      <c r="B3865" s="105"/>
      <c r="C3865" s="105"/>
      <c r="D3865" s="105"/>
      <c r="E3865" s="105"/>
      <c r="F3865" s="105"/>
      <c r="G3865" s="105"/>
      <c r="H3865" s="105"/>
      <c r="I3865" s="105"/>
      <c r="J3865" s="105"/>
      <c r="K3865" s="105"/>
      <c r="L3865" s="105"/>
      <c r="M3865" s="105"/>
      <c r="N3865" s="105"/>
    </row>
    <row r="3866" spans="1:14" x14ac:dyDescent="0.2">
      <c r="A3866" s="87"/>
      <c r="B3866" s="105"/>
      <c r="C3866" s="105"/>
      <c r="D3866" s="105"/>
      <c r="E3866" s="105"/>
      <c r="F3866" s="105"/>
      <c r="G3866" s="105"/>
      <c r="H3866" s="105"/>
      <c r="I3866" s="105"/>
      <c r="J3866" s="105"/>
      <c r="K3866" s="105"/>
      <c r="L3866" s="105"/>
      <c r="M3866" s="105"/>
      <c r="N3866" s="105"/>
    </row>
    <row r="3867" spans="1:14" x14ac:dyDescent="0.2">
      <c r="A3867" s="87"/>
      <c r="B3867" s="105"/>
      <c r="C3867" s="105"/>
      <c r="D3867" s="105"/>
      <c r="E3867" s="105"/>
      <c r="F3867" s="105"/>
      <c r="G3867" s="105"/>
      <c r="H3867" s="105"/>
      <c r="I3867" s="105"/>
      <c r="J3867" s="105"/>
      <c r="K3867" s="105"/>
      <c r="L3867" s="105"/>
      <c r="M3867" s="105"/>
      <c r="N3867" s="105"/>
    </row>
    <row r="3868" spans="1:14" x14ac:dyDescent="0.2">
      <c r="A3868" s="87"/>
      <c r="B3868" s="105"/>
      <c r="C3868" s="105"/>
      <c r="D3868" s="105"/>
      <c r="E3868" s="105"/>
      <c r="F3868" s="105"/>
      <c r="G3868" s="105"/>
      <c r="H3868" s="105"/>
      <c r="I3868" s="105"/>
      <c r="J3868" s="105"/>
      <c r="K3868" s="105"/>
      <c r="L3868" s="105"/>
      <c r="M3868" s="105"/>
      <c r="N3868" s="105"/>
    </row>
    <row r="3869" spans="1:14" x14ac:dyDescent="0.2">
      <c r="A3869" s="87"/>
      <c r="B3869" s="105"/>
      <c r="C3869" s="105"/>
      <c r="D3869" s="105"/>
      <c r="E3869" s="105"/>
      <c r="F3869" s="105"/>
      <c r="G3869" s="105"/>
      <c r="H3869" s="105"/>
      <c r="I3869" s="105"/>
      <c r="J3869" s="105"/>
      <c r="K3869" s="105"/>
      <c r="L3869" s="105"/>
      <c r="M3869" s="105"/>
      <c r="N3869" s="105"/>
    </row>
    <row r="3870" spans="1:14" x14ac:dyDescent="0.2">
      <c r="A3870" s="87"/>
      <c r="B3870" s="105"/>
      <c r="C3870" s="105"/>
      <c r="D3870" s="105"/>
      <c r="E3870" s="105"/>
      <c r="F3870" s="105"/>
      <c r="G3870" s="105"/>
      <c r="H3870" s="105"/>
      <c r="I3870" s="105"/>
      <c r="J3870" s="105"/>
      <c r="K3870" s="105"/>
      <c r="L3870" s="105"/>
      <c r="M3870" s="105"/>
      <c r="N3870" s="105"/>
    </row>
    <row r="3871" spans="1:14" x14ac:dyDescent="0.2">
      <c r="A3871" s="87"/>
      <c r="B3871" s="105"/>
      <c r="C3871" s="105"/>
      <c r="D3871" s="105"/>
      <c r="E3871" s="105"/>
      <c r="F3871" s="105"/>
      <c r="G3871" s="105"/>
      <c r="H3871" s="105"/>
      <c r="I3871" s="105"/>
      <c r="J3871" s="105"/>
      <c r="K3871" s="105"/>
      <c r="L3871" s="105"/>
      <c r="M3871" s="105"/>
      <c r="N3871" s="105"/>
    </row>
    <row r="3872" spans="1:14" x14ac:dyDescent="0.2">
      <c r="A3872" s="87"/>
      <c r="B3872" s="105"/>
      <c r="C3872" s="105"/>
      <c r="D3872" s="105"/>
      <c r="E3872" s="105"/>
      <c r="F3872" s="105"/>
      <c r="G3872" s="105"/>
      <c r="H3872" s="105"/>
      <c r="I3872" s="105"/>
      <c r="J3872" s="105"/>
      <c r="K3872" s="105"/>
      <c r="L3872" s="105"/>
      <c r="M3872" s="105"/>
      <c r="N3872" s="105"/>
    </row>
    <row r="3873" spans="1:14" x14ac:dyDescent="0.2">
      <c r="A3873" s="87"/>
      <c r="B3873" s="105"/>
      <c r="C3873" s="105"/>
      <c r="D3873" s="105"/>
      <c r="E3873" s="105"/>
      <c r="F3873" s="105"/>
      <c r="G3873" s="105"/>
      <c r="H3873" s="105"/>
      <c r="I3873" s="105"/>
      <c r="J3873" s="105"/>
      <c r="K3873" s="105"/>
      <c r="L3873" s="105"/>
      <c r="M3873" s="105"/>
      <c r="N3873" s="105"/>
    </row>
    <row r="3874" spans="1:14" x14ac:dyDescent="0.2">
      <c r="A3874" s="87"/>
      <c r="B3874" s="105"/>
      <c r="C3874" s="105"/>
      <c r="D3874" s="105"/>
      <c r="E3874" s="105"/>
      <c r="F3874" s="105"/>
      <c r="G3874" s="105"/>
      <c r="H3874" s="105"/>
      <c r="I3874" s="105"/>
      <c r="J3874" s="105"/>
      <c r="K3874" s="105"/>
      <c r="L3874" s="105"/>
      <c r="M3874" s="105"/>
      <c r="N3874" s="105"/>
    </row>
    <row r="3875" spans="1:14" x14ac:dyDescent="0.2">
      <c r="A3875" s="87"/>
      <c r="B3875" s="105"/>
      <c r="C3875" s="105"/>
      <c r="D3875" s="105"/>
      <c r="E3875" s="105"/>
      <c r="F3875" s="105"/>
      <c r="G3875" s="105"/>
      <c r="H3875" s="105"/>
      <c r="I3875" s="105"/>
      <c r="J3875" s="105"/>
      <c r="K3875" s="105"/>
      <c r="L3875" s="105"/>
      <c r="M3875" s="105"/>
      <c r="N3875" s="105"/>
    </row>
    <row r="3876" spans="1:14" x14ac:dyDescent="0.2">
      <c r="A3876" s="87"/>
      <c r="B3876" s="105"/>
      <c r="C3876" s="105"/>
      <c r="D3876" s="105"/>
      <c r="E3876" s="105"/>
      <c r="F3876" s="105"/>
      <c r="G3876" s="105"/>
      <c r="H3876" s="105"/>
      <c r="I3876" s="105"/>
      <c r="J3876" s="105"/>
      <c r="K3876" s="105"/>
      <c r="L3876" s="105"/>
      <c r="M3876" s="105"/>
      <c r="N3876" s="105"/>
    </row>
    <row r="3877" spans="1:14" x14ac:dyDescent="0.2">
      <c r="A3877" s="87"/>
      <c r="B3877" s="105"/>
      <c r="C3877" s="105"/>
      <c r="D3877" s="105"/>
      <c r="E3877" s="105"/>
      <c r="F3877" s="105"/>
      <c r="G3877" s="105"/>
      <c r="H3877" s="105"/>
      <c r="I3877" s="105"/>
      <c r="J3877" s="105"/>
      <c r="K3877" s="105"/>
      <c r="L3877" s="105"/>
      <c r="M3877" s="105"/>
      <c r="N3877" s="105"/>
    </row>
    <row r="3878" spans="1:14" x14ac:dyDescent="0.2">
      <c r="A3878" s="87"/>
      <c r="B3878" s="105"/>
      <c r="C3878" s="105"/>
      <c r="D3878" s="105"/>
      <c r="E3878" s="105"/>
      <c r="F3878" s="105"/>
      <c r="G3878" s="105"/>
      <c r="H3878" s="105"/>
      <c r="I3878" s="105"/>
      <c r="J3878" s="105"/>
      <c r="K3878" s="105"/>
      <c r="L3878" s="105"/>
      <c r="M3878" s="105"/>
      <c r="N3878" s="105"/>
    </row>
    <row r="3879" spans="1:14" x14ac:dyDescent="0.2">
      <c r="A3879" s="87"/>
      <c r="B3879" s="105"/>
      <c r="C3879" s="105"/>
      <c r="D3879" s="105"/>
      <c r="E3879" s="105"/>
      <c r="F3879" s="105"/>
      <c r="G3879" s="105"/>
      <c r="H3879" s="105"/>
      <c r="I3879" s="105"/>
      <c r="J3879" s="105"/>
      <c r="K3879" s="105"/>
      <c r="L3879" s="105"/>
      <c r="M3879" s="105"/>
      <c r="N3879" s="105"/>
    </row>
    <row r="3880" spans="1:14" x14ac:dyDescent="0.2">
      <c r="A3880" s="87"/>
      <c r="B3880" s="105"/>
      <c r="C3880" s="105"/>
      <c r="D3880" s="105"/>
      <c r="E3880" s="105"/>
      <c r="F3880" s="105"/>
      <c r="G3880" s="105"/>
      <c r="H3880" s="105"/>
      <c r="I3880" s="105"/>
      <c r="J3880" s="105"/>
      <c r="K3880" s="105"/>
      <c r="L3880" s="105"/>
      <c r="M3880" s="105"/>
      <c r="N3880" s="105"/>
    </row>
    <row r="3881" spans="1:14" x14ac:dyDescent="0.2">
      <c r="A3881" s="87"/>
      <c r="B3881" s="105"/>
      <c r="C3881" s="105"/>
      <c r="D3881" s="105"/>
      <c r="E3881" s="105"/>
      <c r="F3881" s="105"/>
      <c r="G3881" s="105"/>
      <c r="H3881" s="105"/>
      <c r="I3881" s="105"/>
      <c r="J3881" s="105"/>
      <c r="K3881" s="105"/>
      <c r="L3881" s="105"/>
      <c r="M3881" s="105"/>
      <c r="N3881" s="105"/>
    </row>
    <row r="3882" spans="1:14" x14ac:dyDescent="0.2">
      <c r="A3882" s="87"/>
      <c r="B3882" s="105"/>
      <c r="C3882" s="105"/>
      <c r="D3882" s="105"/>
      <c r="E3882" s="105"/>
      <c r="F3882" s="105"/>
      <c r="G3882" s="105"/>
      <c r="H3882" s="105"/>
      <c r="I3882" s="105"/>
      <c r="J3882" s="105"/>
      <c r="K3882" s="105"/>
      <c r="L3882" s="105"/>
      <c r="M3882" s="105"/>
      <c r="N3882" s="105"/>
    </row>
    <row r="3883" spans="1:14" x14ac:dyDescent="0.2">
      <c r="A3883" s="87"/>
      <c r="B3883" s="105"/>
      <c r="C3883" s="105"/>
      <c r="D3883" s="105"/>
      <c r="E3883" s="105"/>
      <c r="F3883" s="105"/>
      <c r="G3883" s="105"/>
      <c r="H3883" s="105"/>
      <c r="I3883" s="105"/>
      <c r="J3883" s="105"/>
      <c r="K3883" s="105"/>
      <c r="L3883" s="105"/>
      <c r="M3883" s="105"/>
      <c r="N3883" s="105"/>
    </row>
    <row r="3884" spans="1:14" x14ac:dyDescent="0.2">
      <c r="A3884" s="87"/>
      <c r="B3884" s="105"/>
      <c r="C3884" s="105"/>
      <c r="D3884" s="105"/>
      <c r="E3884" s="105"/>
      <c r="F3884" s="105"/>
      <c r="G3884" s="105"/>
      <c r="H3884" s="105"/>
      <c r="I3884" s="105"/>
      <c r="J3884" s="105"/>
      <c r="K3884" s="105"/>
      <c r="L3884" s="105"/>
      <c r="M3884" s="105"/>
      <c r="N3884" s="105"/>
    </row>
    <row r="3885" spans="1:14" x14ac:dyDescent="0.2">
      <c r="A3885" s="87"/>
      <c r="B3885" s="105"/>
      <c r="C3885" s="105"/>
      <c r="D3885" s="105"/>
      <c r="E3885" s="105"/>
      <c r="F3885" s="105"/>
      <c r="G3885" s="105"/>
      <c r="H3885" s="105"/>
      <c r="I3885" s="105"/>
      <c r="J3885" s="105"/>
      <c r="K3885" s="105"/>
      <c r="L3885" s="105"/>
      <c r="M3885" s="105"/>
      <c r="N3885" s="105"/>
    </row>
    <row r="3886" spans="1:14" x14ac:dyDescent="0.2">
      <c r="A3886" s="87"/>
      <c r="B3886" s="105"/>
      <c r="C3886" s="105"/>
      <c r="D3886" s="105"/>
      <c r="E3886" s="105"/>
      <c r="F3886" s="105"/>
      <c r="G3886" s="105"/>
      <c r="H3886" s="105"/>
      <c r="I3886" s="105"/>
      <c r="J3886" s="105"/>
      <c r="K3886" s="105"/>
      <c r="L3886" s="105"/>
      <c r="M3886" s="105"/>
      <c r="N3886" s="105"/>
    </row>
    <row r="3887" spans="1:14" x14ac:dyDescent="0.2">
      <c r="A3887" s="87"/>
      <c r="B3887" s="105"/>
      <c r="C3887" s="105"/>
      <c r="D3887" s="105"/>
      <c r="E3887" s="105"/>
      <c r="F3887" s="105"/>
      <c r="G3887" s="105"/>
      <c r="H3887" s="105"/>
      <c r="I3887" s="105"/>
      <c r="J3887" s="105"/>
      <c r="K3887" s="105"/>
      <c r="L3887" s="105"/>
      <c r="M3887" s="105"/>
      <c r="N3887" s="105"/>
    </row>
    <row r="3888" spans="1:14" x14ac:dyDescent="0.2">
      <c r="A3888" s="87"/>
      <c r="B3888" s="105"/>
      <c r="C3888" s="105"/>
      <c r="D3888" s="105"/>
      <c r="E3888" s="105"/>
      <c r="F3888" s="105"/>
      <c r="G3888" s="105"/>
      <c r="H3888" s="105"/>
      <c r="I3888" s="105"/>
      <c r="J3888" s="105"/>
      <c r="K3888" s="105"/>
      <c r="L3888" s="105"/>
      <c r="M3888" s="105"/>
      <c r="N3888" s="105"/>
    </row>
    <row r="3889" spans="1:14" x14ac:dyDescent="0.2">
      <c r="A3889" s="87"/>
      <c r="B3889" s="105"/>
      <c r="C3889" s="105"/>
      <c r="D3889" s="105"/>
      <c r="E3889" s="105"/>
      <c r="F3889" s="105"/>
      <c r="G3889" s="105"/>
      <c r="H3889" s="105"/>
      <c r="I3889" s="105"/>
      <c r="J3889" s="105"/>
      <c r="K3889" s="105"/>
      <c r="L3889" s="105"/>
      <c r="M3889" s="105"/>
      <c r="N3889" s="105"/>
    </row>
    <row r="3890" spans="1:14" x14ac:dyDescent="0.2">
      <c r="A3890" s="87"/>
      <c r="B3890" s="105"/>
      <c r="C3890" s="105"/>
      <c r="D3890" s="105"/>
      <c r="E3890" s="105"/>
      <c r="F3890" s="105"/>
      <c r="G3890" s="105"/>
      <c r="H3890" s="105"/>
      <c r="I3890" s="105"/>
      <c r="J3890" s="105"/>
      <c r="K3890" s="105"/>
      <c r="L3890" s="105"/>
      <c r="M3890" s="105"/>
      <c r="N3890" s="105"/>
    </row>
    <row r="3891" spans="1:14" x14ac:dyDescent="0.2">
      <c r="A3891" s="87"/>
      <c r="B3891" s="105"/>
      <c r="C3891" s="105"/>
      <c r="D3891" s="105"/>
      <c r="E3891" s="105"/>
      <c r="F3891" s="105"/>
      <c r="G3891" s="105"/>
      <c r="H3891" s="105"/>
      <c r="I3891" s="105"/>
      <c r="J3891" s="105"/>
      <c r="K3891" s="105"/>
      <c r="L3891" s="105"/>
      <c r="M3891" s="105"/>
      <c r="N3891" s="105"/>
    </row>
    <row r="3892" spans="1:14" x14ac:dyDescent="0.2">
      <c r="A3892" s="87"/>
      <c r="B3892" s="105"/>
      <c r="C3892" s="105"/>
      <c r="D3892" s="105"/>
      <c r="E3892" s="105"/>
      <c r="F3892" s="105"/>
      <c r="G3892" s="105"/>
      <c r="H3892" s="105"/>
      <c r="I3892" s="105"/>
      <c r="J3892" s="105"/>
      <c r="K3892" s="105"/>
      <c r="L3892" s="105"/>
      <c r="M3892" s="105"/>
      <c r="N3892" s="105"/>
    </row>
    <row r="3893" spans="1:14" x14ac:dyDescent="0.2">
      <c r="A3893" s="87"/>
      <c r="B3893" s="105"/>
      <c r="C3893" s="105"/>
      <c r="D3893" s="105"/>
      <c r="E3893" s="105"/>
      <c r="F3893" s="105"/>
      <c r="G3893" s="105"/>
      <c r="H3893" s="105"/>
      <c r="I3893" s="105"/>
      <c r="J3893" s="105"/>
      <c r="K3893" s="105"/>
      <c r="L3893" s="105"/>
      <c r="M3893" s="105"/>
      <c r="N3893" s="105"/>
    </row>
    <row r="3894" spans="1:14" x14ac:dyDescent="0.2">
      <c r="A3894" s="87"/>
      <c r="B3894" s="105"/>
      <c r="C3894" s="105"/>
      <c r="D3894" s="105"/>
      <c r="E3894" s="105"/>
      <c r="F3894" s="105"/>
      <c r="G3894" s="105"/>
      <c r="H3894" s="105"/>
      <c r="I3894" s="105"/>
      <c r="J3894" s="105"/>
      <c r="K3894" s="105"/>
      <c r="L3894" s="105"/>
      <c r="M3894" s="105"/>
      <c r="N3894" s="105"/>
    </row>
    <row r="3895" spans="1:14" x14ac:dyDescent="0.2">
      <c r="A3895" s="87"/>
      <c r="B3895" s="105"/>
      <c r="C3895" s="105"/>
      <c r="D3895" s="105"/>
      <c r="E3895" s="105"/>
      <c r="F3895" s="105"/>
      <c r="G3895" s="105"/>
      <c r="H3895" s="105"/>
      <c r="I3895" s="105"/>
      <c r="J3895" s="105"/>
      <c r="K3895" s="105"/>
      <c r="L3895" s="105"/>
      <c r="M3895" s="105"/>
      <c r="N3895" s="105"/>
    </row>
    <row r="3896" spans="1:14" x14ac:dyDescent="0.2">
      <c r="A3896" s="87"/>
      <c r="B3896" s="105"/>
      <c r="C3896" s="105"/>
      <c r="D3896" s="105"/>
      <c r="E3896" s="105"/>
      <c r="F3896" s="105"/>
      <c r="G3896" s="105"/>
      <c r="H3896" s="105"/>
      <c r="I3896" s="105"/>
      <c r="J3896" s="105"/>
      <c r="K3896" s="105"/>
      <c r="L3896" s="105"/>
      <c r="M3896" s="105"/>
      <c r="N3896" s="105"/>
    </row>
    <row r="3897" spans="1:14" x14ac:dyDescent="0.2">
      <c r="A3897" s="87"/>
      <c r="B3897" s="105"/>
      <c r="C3897" s="105"/>
      <c r="D3897" s="105"/>
      <c r="E3897" s="105"/>
      <c r="F3897" s="105"/>
      <c r="G3897" s="105"/>
      <c r="H3897" s="105"/>
      <c r="I3897" s="105"/>
      <c r="J3897" s="105"/>
      <c r="K3897" s="105"/>
      <c r="L3897" s="105"/>
      <c r="M3897" s="105"/>
      <c r="N3897" s="105"/>
    </row>
    <row r="3898" spans="1:14" x14ac:dyDescent="0.2">
      <c r="A3898" s="87"/>
      <c r="B3898" s="105"/>
      <c r="C3898" s="105"/>
      <c r="D3898" s="105"/>
      <c r="E3898" s="105"/>
      <c r="F3898" s="105"/>
      <c r="G3898" s="105"/>
      <c r="H3898" s="105"/>
      <c r="I3898" s="105"/>
      <c r="J3898" s="105"/>
      <c r="K3898" s="105"/>
      <c r="L3898" s="105"/>
      <c r="M3898" s="105"/>
      <c r="N3898" s="105"/>
    </row>
    <row r="3899" spans="1:14" x14ac:dyDescent="0.2">
      <c r="A3899" s="87"/>
      <c r="B3899" s="105"/>
      <c r="C3899" s="105"/>
      <c r="D3899" s="105"/>
      <c r="E3899" s="105"/>
      <c r="F3899" s="105"/>
      <c r="G3899" s="105"/>
      <c r="H3899" s="105"/>
      <c r="I3899" s="105"/>
      <c r="J3899" s="105"/>
      <c r="K3899" s="105"/>
      <c r="L3899" s="105"/>
      <c r="M3899" s="105"/>
      <c r="N3899" s="105"/>
    </row>
    <row r="3900" spans="1:14" x14ac:dyDescent="0.2">
      <c r="A3900" s="87"/>
      <c r="B3900" s="105"/>
      <c r="C3900" s="105"/>
      <c r="D3900" s="105"/>
      <c r="E3900" s="105"/>
      <c r="F3900" s="105"/>
      <c r="G3900" s="105"/>
      <c r="H3900" s="105"/>
      <c r="I3900" s="105"/>
      <c r="J3900" s="105"/>
      <c r="K3900" s="105"/>
      <c r="L3900" s="105"/>
      <c r="M3900" s="105"/>
      <c r="N3900" s="105"/>
    </row>
    <row r="3901" spans="1:14" x14ac:dyDescent="0.2">
      <c r="A3901" s="87"/>
      <c r="B3901" s="105"/>
      <c r="C3901" s="105"/>
      <c r="D3901" s="105"/>
      <c r="E3901" s="105"/>
      <c r="F3901" s="105"/>
      <c r="G3901" s="105"/>
      <c r="H3901" s="105"/>
      <c r="I3901" s="105"/>
      <c r="J3901" s="105"/>
      <c r="K3901" s="105"/>
      <c r="L3901" s="105"/>
      <c r="M3901" s="105"/>
      <c r="N3901" s="105"/>
    </row>
    <row r="3902" spans="1:14" x14ac:dyDescent="0.2">
      <c r="A3902" s="87"/>
      <c r="B3902" s="105"/>
      <c r="C3902" s="105"/>
      <c r="D3902" s="105"/>
      <c r="E3902" s="105"/>
      <c r="F3902" s="105"/>
      <c r="G3902" s="105"/>
      <c r="H3902" s="105"/>
      <c r="I3902" s="105"/>
      <c r="J3902" s="105"/>
      <c r="K3902" s="105"/>
      <c r="L3902" s="105"/>
      <c r="M3902" s="105"/>
      <c r="N3902" s="105"/>
    </row>
    <row r="3903" spans="1:14" x14ac:dyDescent="0.2">
      <c r="A3903" s="87"/>
      <c r="B3903" s="105"/>
      <c r="C3903" s="105"/>
      <c r="D3903" s="105"/>
      <c r="E3903" s="105"/>
      <c r="F3903" s="105"/>
      <c r="G3903" s="105"/>
      <c r="H3903" s="105"/>
      <c r="I3903" s="105"/>
      <c r="J3903" s="105"/>
      <c r="K3903" s="105"/>
      <c r="L3903" s="105"/>
      <c r="M3903" s="105"/>
      <c r="N3903" s="105"/>
    </row>
    <row r="3904" spans="1:14" x14ac:dyDescent="0.2">
      <c r="A3904" s="87"/>
      <c r="B3904" s="105"/>
      <c r="C3904" s="105"/>
      <c r="D3904" s="105"/>
      <c r="E3904" s="105"/>
      <c r="F3904" s="105"/>
      <c r="G3904" s="105"/>
      <c r="H3904" s="105"/>
      <c r="I3904" s="105"/>
      <c r="J3904" s="105"/>
      <c r="K3904" s="105"/>
      <c r="L3904" s="105"/>
      <c r="M3904" s="105"/>
      <c r="N3904" s="105"/>
    </row>
    <row r="3905" spans="1:14" x14ac:dyDescent="0.2">
      <c r="A3905" s="87"/>
      <c r="B3905" s="105"/>
      <c r="C3905" s="105"/>
      <c r="D3905" s="105"/>
      <c r="E3905" s="105"/>
      <c r="F3905" s="105"/>
      <c r="G3905" s="105"/>
      <c r="H3905" s="105"/>
      <c r="I3905" s="105"/>
      <c r="J3905" s="105"/>
      <c r="K3905" s="105"/>
      <c r="L3905" s="105"/>
      <c r="M3905" s="105"/>
      <c r="N3905" s="105"/>
    </row>
    <row r="3906" spans="1:14" x14ac:dyDescent="0.2">
      <c r="A3906" s="87"/>
      <c r="B3906" s="105"/>
      <c r="C3906" s="105"/>
      <c r="D3906" s="105"/>
      <c r="E3906" s="105"/>
      <c r="F3906" s="105"/>
      <c r="G3906" s="105"/>
      <c r="H3906" s="105"/>
      <c r="I3906" s="105"/>
      <c r="J3906" s="105"/>
      <c r="K3906" s="105"/>
      <c r="L3906" s="105"/>
      <c r="M3906" s="105"/>
      <c r="N3906" s="105"/>
    </row>
    <row r="3907" spans="1:14" x14ac:dyDescent="0.2">
      <c r="A3907" s="87"/>
      <c r="B3907" s="105"/>
      <c r="C3907" s="105"/>
      <c r="D3907" s="105"/>
      <c r="E3907" s="105"/>
      <c r="F3907" s="105"/>
      <c r="G3907" s="105"/>
      <c r="H3907" s="105"/>
      <c r="I3907" s="105"/>
      <c r="J3907" s="105"/>
      <c r="K3907" s="105"/>
      <c r="L3907" s="105"/>
      <c r="M3907" s="105"/>
      <c r="N3907" s="105"/>
    </row>
    <row r="3908" spans="1:14" x14ac:dyDescent="0.2">
      <c r="A3908" s="87"/>
      <c r="B3908" s="105"/>
      <c r="C3908" s="105"/>
      <c r="D3908" s="105"/>
      <c r="E3908" s="105"/>
      <c r="F3908" s="105"/>
      <c r="G3908" s="105"/>
      <c r="H3908" s="105"/>
      <c r="I3908" s="105"/>
      <c r="J3908" s="105"/>
      <c r="K3908" s="105"/>
      <c r="L3908" s="105"/>
      <c r="M3908" s="105"/>
      <c r="N3908" s="105"/>
    </row>
    <row r="3909" spans="1:14" x14ac:dyDescent="0.2">
      <c r="A3909" s="87"/>
      <c r="B3909" s="105"/>
      <c r="C3909" s="105"/>
      <c r="D3909" s="105"/>
      <c r="E3909" s="105"/>
      <c r="F3909" s="105"/>
      <c r="G3909" s="105"/>
      <c r="H3909" s="105"/>
      <c r="I3909" s="105"/>
      <c r="J3909" s="105"/>
      <c r="K3909" s="105"/>
      <c r="L3909" s="105"/>
      <c r="M3909" s="105"/>
      <c r="N3909" s="105"/>
    </row>
    <row r="3910" spans="1:14" x14ac:dyDescent="0.2">
      <c r="A3910" s="87"/>
      <c r="B3910" s="105"/>
      <c r="C3910" s="105"/>
      <c r="D3910" s="105"/>
      <c r="E3910" s="105"/>
      <c r="F3910" s="105"/>
      <c r="G3910" s="105"/>
      <c r="H3910" s="105"/>
      <c r="I3910" s="105"/>
      <c r="J3910" s="105"/>
      <c r="K3910" s="105"/>
      <c r="L3910" s="105"/>
      <c r="M3910" s="105"/>
      <c r="N3910" s="105"/>
    </row>
    <row r="3911" spans="1:14" x14ac:dyDescent="0.2">
      <c r="A3911" s="87"/>
      <c r="B3911" s="105"/>
      <c r="C3911" s="105"/>
      <c r="D3911" s="105"/>
      <c r="E3911" s="105"/>
      <c r="F3911" s="105"/>
      <c r="G3911" s="105"/>
      <c r="H3911" s="105"/>
      <c r="I3911" s="105"/>
      <c r="J3911" s="105"/>
      <c r="K3911" s="105"/>
      <c r="L3911" s="105"/>
      <c r="M3911" s="105"/>
      <c r="N3911" s="105"/>
    </row>
    <row r="3912" spans="1:14" x14ac:dyDescent="0.2">
      <c r="A3912" s="87"/>
      <c r="B3912" s="105"/>
      <c r="C3912" s="105"/>
      <c r="D3912" s="105"/>
      <c r="E3912" s="105"/>
      <c r="F3912" s="105"/>
      <c r="G3912" s="105"/>
      <c r="H3912" s="105"/>
      <c r="I3912" s="105"/>
      <c r="J3912" s="105"/>
      <c r="K3912" s="105"/>
      <c r="L3912" s="105"/>
      <c r="M3912" s="105"/>
      <c r="N3912" s="105"/>
    </row>
    <row r="3913" spans="1:14" x14ac:dyDescent="0.2">
      <c r="A3913" s="87"/>
      <c r="B3913" s="105"/>
      <c r="C3913" s="105"/>
      <c r="D3913" s="105"/>
      <c r="E3913" s="105"/>
      <c r="F3913" s="105"/>
      <c r="G3913" s="105"/>
      <c r="H3913" s="105"/>
      <c r="I3913" s="105"/>
      <c r="J3913" s="105"/>
      <c r="K3913" s="105"/>
      <c r="L3913" s="105"/>
      <c r="M3913" s="105"/>
      <c r="N3913" s="105"/>
    </row>
    <row r="3914" spans="1:14" x14ac:dyDescent="0.2">
      <c r="A3914" s="87"/>
      <c r="B3914" s="105"/>
      <c r="C3914" s="105"/>
      <c r="D3914" s="105"/>
      <c r="E3914" s="105"/>
      <c r="F3914" s="105"/>
      <c r="G3914" s="105"/>
      <c r="H3914" s="105"/>
      <c r="I3914" s="105"/>
      <c r="J3914" s="105"/>
      <c r="K3914" s="105"/>
      <c r="L3914" s="105"/>
      <c r="M3914" s="105"/>
      <c r="N3914" s="105"/>
    </row>
    <row r="3915" spans="1:14" x14ac:dyDescent="0.2">
      <c r="A3915" s="87"/>
      <c r="B3915" s="105"/>
      <c r="C3915" s="105"/>
      <c r="D3915" s="105"/>
      <c r="E3915" s="105"/>
      <c r="F3915" s="105"/>
      <c r="G3915" s="105"/>
      <c r="H3915" s="105"/>
      <c r="I3915" s="105"/>
      <c r="J3915" s="105"/>
      <c r="K3915" s="105"/>
      <c r="L3915" s="105"/>
      <c r="M3915" s="105"/>
      <c r="N3915" s="105"/>
    </row>
    <row r="3916" spans="1:14" x14ac:dyDescent="0.2">
      <c r="A3916" s="87"/>
      <c r="B3916" s="105"/>
      <c r="C3916" s="105"/>
      <c r="D3916" s="105"/>
      <c r="E3916" s="105"/>
      <c r="F3916" s="105"/>
      <c r="G3916" s="105"/>
      <c r="H3916" s="105"/>
      <c r="I3916" s="105"/>
      <c r="J3916" s="105"/>
      <c r="K3916" s="105"/>
      <c r="L3916" s="105"/>
      <c r="M3916" s="105"/>
      <c r="N3916" s="105"/>
    </row>
    <row r="3917" spans="1:14" x14ac:dyDescent="0.2">
      <c r="A3917" s="87"/>
      <c r="B3917" s="105"/>
      <c r="C3917" s="105"/>
      <c r="D3917" s="105"/>
      <c r="E3917" s="105"/>
      <c r="F3917" s="105"/>
      <c r="G3917" s="105"/>
      <c r="H3917" s="105"/>
      <c r="I3917" s="105"/>
      <c r="J3917" s="105"/>
      <c r="K3917" s="105"/>
      <c r="L3917" s="105"/>
      <c r="M3917" s="105"/>
      <c r="N3917" s="105"/>
    </row>
    <row r="3918" spans="1:14" x14ac:dyDescent="0.2">
      <c r="A3918" s="87"/>
      <c r="B3918" s="105"/>
      <c r="C3918" s="105"/>
      <c r="D3918" s="105"/>
      <c r="E3918" s="105"/>
      <c r="F3918" s="105"/>
      <c r="G3918" s="105"/>
      <c r="H3918" s="105"/>
      <c r="I3918" s="105"/>
      <c r="J3918" s="105"/>
      <c r="K3918" s="105"/>
      <c r="L3918" s="105"/>
      <c r="M3918" s="105"/>
      <c r="N3918" s="105"/>
    </row>
    <row r="3919" spans="1:14" x14ac:dyDescent="0.2">
      <c r="A3919" s="87"/>
      <c r="B3919" s="105"/>
      <c r="C3919" s="105"/>
      <c r="D3919" s="105"/>
      <c r="E3919" s="105"/>
      <c r="F3919" s="105"/>
      <c r="G3919" s="105"/>
      <c r="H3919" s="105"/>
      <c r="I3919" s="105"/>
      <c r="J3919" s="105"/>
      <c r="K3919" s="105"/>
      <c r="L3919" s="105"/>
      <c r="M3919" s="105"/>
      <c r="N3919" s="105"/>
    </row>
    <row r="3920" spans="1:14" x14ac:dyDescent="0.2">
      <c r="A3920" s="87"/>
      <c r="B3920" s="105"/>
      <c r="C3920" s="105"/>
      <c r="D3920" s="105"/>
      <c r="E3920" s="105"/>
      <c r="F3920" s="105"/>
      <c r="G3920" s="105"/>
      <c r="H3920" s="105"/>
      <c r="I3920" s="105"/>
      <c r="J3920" s="105"/>
      <c r="K3920" s="105"/>
      <c r="L3920" s="105"/>
      <c r="M3920" s="105"/>
      <c r="N3920" s="105"/>
    </row>
    <row r="3921" spans="1:14" x14ac:dyDescent="0.2">
      <c r="A3921" s="87"/>
      <c r="B3921" s="105"/>
      <c r="C3921" s="105"/>
      <c r="D3921" s="105"/>
      <c r="E3921" s="105"/>
      <c r="F3921" s="105"/>
      <c r="G3921" s="105"/>
      <c r="H3921" s="105"/>
      <c r="I3921" s="105"/>
      <c r="J3921" s="105"/>
      <c r="K3921" s="105"/>
      <c r="L3921" s="105"/>
      <c r="M3921" s="105"/>
      <c r="N3921" s="105"/>
    </row>
    <row r="3922" spans="1:14" x14ac:dyDescent="0.2">
      <c r="A3922" s="87"/>
      <c r="B3922" s="105"/>
      <c r="C3922" s="105"/>
      <c r="D3922" s="105"/>
      <c r="E3922" s="105"/>
      <c r="F3922" s="105"/>
      <c r="G3922" s="105"/>
      <c r="H3922" s="105"/>
      <c r="I3922" s="105"/>
      <c r="J3922" s="105"/>
      <c r="K3922" s="105"/>
      <c r="L3922" s="105"/>
      <c r="M3922" s="105"/>
      <c r="N3922" s="105"/>
    </row>
    <row r="3923" spans="1:14" x14ac:dyDescent="0.2">
      <c r="A3923" s="87"/>
      <c r="B3923" s="105"/>
      <c r="C3923" s="105"/>
      <c r="D3923" s="105"/>
      <c r="E3923" s="105"/>
      <c r="F3923" s="105"/>
      <c r="G3923" s="105"/>
      <c r="H3923" s="105"/>
      <c r="I3923" s="105"/>
      <c r="J3923" s="105"/>
      <c r="K3923" s="105"/>
      <c r="L3923" s="105"/>
      <c r="M3923" s="105"/>
      <c r="N3923" s="105"/>
    </row>
    <row r="3924" spans="1:14" x14ac:dyDescent="0.2">
      <c r="A3924" s="87"/>
      <c r="B3924" s="105"/>
      <c r="C3924" s="105"/>
      <c r="D3924" s="105"/>
      <c r="E3924" s="105"/>
      <c r="F3924" s="105"/>
      <c r="G3924" s="105"/>
      <c r="H3924" s="105"/>
      <c r="I3924" s="105"/>
      <c r="J3924" s="105"/>
      <c r="K3924" s="105"/>
      <c r="L3924" s="105"/>
      <c r="M3924" s="105"/>
      <c r="N3924" s="105"/>
    </row>
    <row r="3925" spans="1:14" x14ac:dyDescent="0.2">
      <c r="A3925" s="87"/>
      <c r="B3925" s="105"/>
      <c r="C3925" s="105"/>
      <c r="D3925" s="105"/>
      <c r="E3925" s="105"/>
      <c r="F3925" s="105"/>
      <c r="G3925" s="105"/>
      <c r="H3925" s="105"/>
      <c r="I3925" s="105"/>
      <c r="J3925" s="105"/>
      <c r="K3925" s="105"/>
      <c r="L3925" s="105"/>
      <c r="M3925" s="105"/>
      <c r="N3925" s="105"/>
    </row>
    <row r="3926" spans="1:14" x14ac:dyDescent="0.2">
      <c r="A3926" s="87"/>
      <c r="B3926" s="105"/>
      <c r="C3926" s="105"/>
      <c r="D3926" s="105"/>
      <c r="E3926" s="105"/>
      <c r="F3926" s="105"/>
      <c r="G3926" s="105"/>
      <c r="H3926" s="105"/>
      <c r="I3926" s="105"/>
      <c r="J3926" s="105"/>
      <c r="K3926" s="105"/>
      <c r="L3926" s="105"/>
      <c r="M3926" s="105"/>
      <c r="N3926" s="105"/>
    </row>
    <row r="3927" spans="1:14" x14ac:dyDescent="0.2">
      <c r="A3927" s="87"/>
      <c r="B3927" s="105"/>
      <c r="C3927" s="105"/>
      <c r="D3927" s="105"/>
      <c r="E3927" s="105"/>
      <c r="F3927" s="105"/>
      <c r="G3927" s="105"/>
      <c r="H3927" s="105"/>
      <c r="I3927" s="105"/>
      <c r="J3927" s="105"/>
      <c r="K3927" s="105"/>
      <c r="L3927" s="105"/>
      <c r="M3927" s="105"/>
      <c r="N3927" s="105"/>
    </row>
    <row r="3928" spans="1:14" x14ac:dyDescent="0.2">
      <c r="A3928" s="87"/>
      <c r="B3928" s="105"/>
      <c r="C3928" s="105"/>
      <c r="D3928" s="105"/>
      <c r="E3928" s="105"/>
      <c r="F3928" s="105"/>
      <c r="G3928" s="105"/>
      <c r="H3928" s="105"/>
      <c r="I3928" s="105"/>
      <c r="J3928" s="105"/>
      <c r="K3928" s="105"/>
      <c r="L3928" s="105"/>
      <c r="M3928" s="105"/>
      <c r="N3928" s="105"/>
    </row>
    <row r="3929" spans="1:14" x14ac:dyDescent="0.2">
      <c r="A3929" s="87"/>
      <c r="B3929" s="105"/>
      <c r="C3929" s="105"/>
      <c r="D3929" s="105"/>
      <c r="E3929" s="105"/>
      <c r="F3929" s="105"/>
      <c r="G3929" s="105"/>
      <c r="H3929" s="105"/>
      <c r="I3929" s="105"/>
      <c r="J3929" s="105"/>
      <c r="K3929" s="105"/>
      <c r="L3929" s="105"/>
      <c r="M3929" s="105"/>
      <c r="N3929" s="105"/>
    </row>
    <row r="3930" spans="1:14" x14ac:dyDescent="0.2">
      <c r="A3930" s="87"/>
      <c r="B3930" s="105"/>
      <c r="C3930" s="105"/>
      <c r="D3930" s="105"/>
      <c r="E3930" s="105"/>
      <c r="F3930" s="105"/>
      <c r="G3930" s="105"/>
      <c r="H3930" s="105"/>
      <c r="I3930" s="105"/>
      <c r="J3930" s="105"/>
      <c r="K3930" s="105"/>
      <c r="L3930" s="105"/>
      <c r="M3930" s="105"/>
      <c r="N3930" s="105"/>
    </row>
    <row r="3931" spans="1:14" x14ac:dyDescent="0.2">
      <c r="A3931" s="87"/>
      <c r="B3931" s="105"/>
      <c r="C3931" s="105"/>
      <c r="D3931" s="105"/>
      <c r="E3931" s="105"/>
      <c r="F3931" s="105"/>
      <c r="G3931" s="105"/>
      <c r="H3931" s="105"/>
      <c r="I3931" s="105"/>
      <c r="J3931" s="105"/>
      <c r="K3931" s="105"/>
      <c r="L3931" s="105"/>
      <c r="M3931" s="105"/>
      <c r="N3931" s="105"/>
    </row>
    <row r="3932" spans="1:14" x14ac:dyDescent="0.2">
      <c r="A3932" s="87"/>
      <c r="B3932" s="105"/>
      <c r="C3932" s="105"/>
      <c r="D3932" s="105"/>
      <c r="E3932" s="105"/>
      <c r="F3932" s="105"/>
      <c r="G3932" s="105"/>
      <c r="H3932" s="105"/>
      <c r="I3932" s="105"/>
      <c r="J3932" s="105"/>
      <c r="K3932" s="105"/>
      <c r="L3932" s="105"/>
      <c r="M3932" s="105"/>
      <c r="N3932" s="105"/>
    </row>
    <row r="3933" spans="1:14" x14ac:dyDescent="0.2">
      <c r="A3933" s="87"/>
      <c r="B3933" s="105"/>
      <c r="C3933" s="105"/>
      <c r="D3933" s="105"/>
      <c r="E3933" s="105"/>
      <c r="F3933" s="105"/>
      <c r="G3933" s="105"/>
      <c r="H3933" s="105"/>
      <c r="I3933" s="105"/>
      <c r="J3933" s="105"/>
      <c r="K3933" s="105"/>
      <c r="L3933" s="105"/>
      <c r="M3933" s="105"/>
      <c r="N3933" s="105"/>
    </row>
    <row r="3934" spans="1:14" x14ac:dyDescent="0.2">
      <c r="A3934" s="87"/>
      <c r="B3934" s="105"/>
      <c r="C3934" s="105"/>
      <c r="D3934" s="105"/>
      <c r="E3934" s="105"/>
      <c r="F3934" s="105"/>
      <c r="G3934" s="105"/>
      <c r="H3934" s="105"/>
      <c r="I3934" s="105"/>
      <c r="J3934" s="105"/>
      <c r="K3934" s="105"/>
      <c r="L3934" s="105"/>
      <c r="M3934" s="105"/>
      <c r="N3934" s="105"/>
    </row>
    <row r="3935" spans="1:14" x14ac:dyDescent="0.2">
      <c r="A3935" s="87"/>
      <c r="B3935" s="105"/>
      <c r="C3935" s="105"/>
      <c r="D3935" s="105"/>
      <c r="E3935" s="105"/>
      <c r="F3935" s="105"/>
      <c r="G3935" s="105"/>
      <c r="H3935" s="105"/>
      <c r="I3935" s="105"/>
      <c r="J3935" s="105"/>
      <c r="K3935" s="105"/>
      <c r="L3935" s="105"/>
      <c r="M3935" s="105"/>
      <c r="N3935" s="105"/>
    </row>
    <row r="3936" spans="1:14" x14ac:dyDescent="0.2">
      <c r="A3936" s="87"/>
      <c r="B3936" s="105"/>
      <c r="C3936" s="105"/>
      <c r="D3936" s="105"/>
      <c r="E3936" s="105"/>
      <c r="F3936" s="105"/>
      <c r="G3936" s="105"/>
      <c r="H3936" s="105"/>
      <c r="I3936" s="105"/>
      <c r="J3936" s="105"/>
      <c r="K3936" s="105"/>
      <c r="L3936" s="105"/>
      <c r="M3936" s="105"/>
      <c r="N3936" s="105"/>
    </row>
    <row r="3937" spans="1:14" x14ac:dyDescent="0.2">
      <c r="A3937" s="87"/>
      <c r="B3937" s="105"/>
      <c r="C3937" s="105"/>
      <c r="D3937" s="105"/>
      <c r="E3937" s="105"/>
      <c r="F3937" s="105"/>
      <c r="G3937" s="105"/>
      <c r="H3937" s="105"/>
      <c r="I3937" s="105"/>
      <c r="J3937" s="105"/>
      <c r="K3937" s="105"/>
      <c r="L3937" s="105"/>
      <c r="M3937" s="105"/>
      <c r="N3937" s="105"/>
    </row>
    <row r="3938" spans="1:14" x14ac:dyDescent="0.2">
      <c r="A3938" s="87"/>
      <c r="B3938" s="105"/>
      <c r="C3938" s="105"/>
      <c r="D3938" s="105"/>
      <c r="E3938" s="105"/>
      <c r="F3938" s="105"/>
      <c r="G3938" s="105"/>
      <c r="H3938" s="105"/>
      <c r="I3938" s="105"/>
      <c r="J3938" s="105"/>
      <c r="K3938" s="105"/>
      <c r="L3938" s="105"/>
      <c r="M3938" s="105"/>
      <c r="N3938" s="105"/>
    </row>
    <row r="3939" spans="1:14" x14ac:dyDescent="0.2">
      <c r="A3939" s="87"/>
      <c r="B3939" s="105"/>
      <c r="C3939" s="105"/>
      <c r="D3939" s="105"/>
      <c r="E3939" s="105"/>
      <c r="F3939" s="105"/>
      <c r="G3939" s="105"/>
      <c r="H3939" s="105"/>
      <c r="I3939" s="105"/>
      <c r="J3939" s="105"/>
      <c r="K3939" s="105"/>
      <c r="L3939" s="105"/>
      <c r="M3939" s="105"/>
      <c r="N3939" s="105"/>
    </row>
    <row r="3940" spans="1:14" x14ac:dyDescent="0.2">
      <c r="A3940" s="87"/>
      <c r="B3940" s="105"/>
      <c r="C3940" s="105"/>
      <c r="D3940" s="105"/>
      <c r="E3940" s="105"/>
      <c r="F3940" s="105"/>
      <c r="G3940" s="105"/>
      <c r="H3940" s="105"/>
      <c r="I3940" s="105"/>
      <c r="J3940" s="105"/>
      <c r="K3940" s="105"/>
      <c r="L3940" s="105"/>
      <c r="M3940" s="105"/>
      <c r="N3940" s="105"/>
    </row>
    <row r="3941" spans="1:14" x14ac:dyDescent="0.2">
      <c r="A3941" s="87"/>
      <c r="B3941" s="105"/>
      <c r="C3941" s="105"/>
      <c r="D3941" s="105"/>
      <c r="E3941" s="105"/>
      <c r="F3941" s="105"/>
      <c r="G3941" s="105"/>
      <c r="H3941" s="105"/>
      <c r="I3941" s="105"/>
      <c r="J3941" s="105"/>
      <c r="K3941" s="105"/>
      <c r="L3941" s="105"/>
      <c r="M3941" s="105"/>
      <c r="N3941" s="105"/>
    </row>
    <row r="3942" spans="1:14" x14ac:dyDescent="0.2">
      <c r="A3942" s="87"/>
      <c r="B3942" s="105"/>
      <c r="C3942" s="105"/>
      <c r="D3942" s="105"/>
      <c r="E3942" s="105"/>
      <c r="F3942" s="105"/>
      <c r="G3942" s="105"/>
      <c r="H3942" s="105"/>
      <c r="I3942" s="105"/>
      <c r="J3942" s="105"/>
      <c r="K3942" s="105"/>
      <c r="L3942" s="105"/>
      <c r="M3942" s="105"/>
      <c r="N3942" s="105"/>
    </row>
    <row r="3943" spans="1:14" x14ac:dyDescent="0.2">
      <c r="A3943" s="87"/>
      <c r="B3943" s="105"/>
      <c r="C3943" s="105"/>
      <c r="D3943" s="105"/>
      <c r="E3943" s="105"/>
      <c r="F3943" s="105"/>
      <c r="G3943" s="105"/>
      <c r="H3943" s="105"/>
      <c r="I3943" s="105"/>
      <c r="J3943" s="105"/>
      <c r="K3943" s="105"/>
      <c r="L3943" s="105"/>
      <c r="M3943" s="105"/>
      <c r="N3943" s="105"/>
    </row>
    <row r="3944" spans="1:14" x14ac:dyDescent="0.2">
      <c r="A3944" s="87"/>
      <c r="B3944" s="105"/>
      <c r="C3944" s="105"/>
      <c r="D3944" s="105"/>
      <c r="E3944" s="105"/>
      <c r="F3944" s="105"/>
      <c r="G3944" s="105"/>
      <c r="H3944" s="105"/>
      <c r="I3944" s="105"/>
      <c r="J3944" s="105"/>
      <c r="K3944" s="105"/>
      <c r="L3944" s="105"/>
      <c r="M3944" s="105"/>
      <c r="N3944" s="105"/>
    </row>
    <row r="3945" spans="1:14" x14ac:dyDescent="0.2">
      <c r="A3945" s="87"/>
      <c r="B3945" s="105"/>
      <c r="C3945" s="105"/>
      <c r="D3945" s="105"/>
      <c r="E3945" s="105"/>
      <c r="F3945" s="105"/>
      <c r="G3945" s="105"/>
      <c r="H3945" s="105"/>
      <c r="I3945" s="105"/>
      <c r="J3945" s="105"/>
      <c r="K3945" s="105"/>
      <c r="L3945" s="105"/>
      <c r="M3945" s="105"/>
      <c r="N3945" s="105"/>
    </row>
    <row r="3946" spans="1:14" x14ac:dyDescent="0.2">
      <c r="A3946" s="87"/>
      <c r="B3946" s="105"/>
      <c r="C3946" s="105"/>
      <c r="D3946" s="105"/>
      <c r="E3946" s="105"/>
      <c r="F3946" s="105"/>
      <c r="G3946" s="105"/>
      <c r="H3946" s="105"/>
      <c r="I3946" s="105"/>
      <c r="J3946" s="105"/>
      <c r="K3946" s="105"/>
      <c r="L3946" s="105"/>
      <c r="M3946" s="105"/>
      <c r="N3946" s="105"/>
    </row>
    <row r="3947" spans="1:14" x14ac:dyDescent="0.2">
      <c r="A3947" s="87"/>
      <c r="B3947" s="105"/>
      <c r="C3947" s="105"/>
      <c r="D3947" s="105"/>
      <c r="E3947" s="105"/>
      <c r="F3947" s="105"/>
      <c r="G3947" s="105"/>
      <c r="H3947" s="105"/>
      <c r="I3947" s="105"/>
      <c r="J3947" s="105"/>
      <c r="K3947" s="105"/>
      <c r="L3947" s="105"/>
      <c r="M3947" s="105"/>
      <c r="N3947" s="105"/>
    </row>
    <row r="3948" spans="1:14" x14ac:dyDescent="0.2">
      <c r="A3948" s="87"/>
      <c r="B3948" s="105"/>
      <c r="C3948" s="105"/>
      <c r="D3948" s="105"/>
      <c r="E3948" s="105"/>
      <c r="F3948" s="105"/>
      <c r="G3948" s="105"/>
      <c r="H3948" s="105"/>
      <c r="I3948" s="105"/>
      <c r="J3948" s="105"/>
      <c r="K3948" s="105"/>
      <c r="L3948" s="105"/>
      <c r="M3948" s="105"/>
      <c r="N3948" s="105"/>
    </row>
    <row r="3949" spans="1:14" x14ac:dyDescent="0.2">
      <c r="A3949" s="87"/>
      <c r="B3949" s="105"/>
      <c r="C3949" s="105"/>
      <c r="D3949" s="105"/>
      <c r="E3949" s="105"/>
      <c r="F3949" s="105"/>
      <c r="G3949" s="105"/>
      <c r="H3949" s="105"/>
      <c r="I3949" s="105"/>
      <c r="J3949" s="105"/>
      <c r="K3949" s="105"/>
      <c r="L3949" s="105"/>
      <c r="M3949" s="105"/>
      <c r="N3949" s="105"/>
    </row>
    <row r="3950" spans="1:14" x14ac:dyDescent="0.2">
      <c r="A3950" s="87"/>
      <c r="B3950" s="105"/>
      <c r="C3950" s="105"/>
      <c r="D3950" s="105"/>
      <c r="E3950" s="105"/>
      <c r="F3950" s="105"/>
      <c r="G3950" s="105"/>
      <c r="H3950" s="105"/>
      <c r="I3950" s="105"/>
      <c r="J3950" s="105"/>
      <c r="K3950" s="105"/>
      <c r="L3950" s="105"/>
      <c r="M3950" s="105"/>
      <c r="N3950" s="105"/>
    </row>
    <row r="3951" spans="1:14" x14ac:dyDescent="0.2">
      <c r="A3951" s="87"/>
      <c r="B3951" s="105"/>
      <c r="C3951" s="105"/>
      <c r="D3951" s="105"/>
      <c r="E3951" s="105"/>
      <c r="F3951" s="105"/>
      <c r="G3951" s="105"/>
      <c r="H3951" s="105"/>
      <c r="I3951" s="105"/>
      <c r="J3951" s="105"/>
      <c r="K3951" s="105"/>
      <c r="L3951" s="105"/>
      <c r="M3951" s="105"/>
      <c r="N3951" s="105"/>
    </row>
    <row r="3952" spans="1:14" x14ac:dyDescent="0.2">
      <c r="A3952" s="87"/>
      <c r="B3952" s="105"/>
      <c r="C3952" s="105"/>
      <c r="D3952" s="105"/>
      <c r="E3952" s="105"/>
      <c r="F3952" s="105"/>
      <c r="G3952" s="105"/>
      <c r="H3952" s="105"/>
      <c r="I3952" s="105"/>
      <c r="J3952" s="105"/>
      <c r="K3952" s="105"/>
      <c r="L3952" s="105"/>
      <c r="M3952" s="105"/>
      <c r="N3952" s="105"/>
    </row>
    <row r="3953" spans="1:14" x14ac:dyDescent="0.2">
      <c r="A3953" s="87"/>
      <c r="B3953" s="105"/>
      <c r="C3953" s="105"/>
      <c r="D3953" s="105"/>
      <c r="E3953" s="105"/>
      <c r="F3953" s="105"/>
      <c r="G3953" s="105"/>
      <c r="H3953" s="105"/>
      <c r="I3953" s="105"/>
      <c r="J3953" s="105"/>
      <c r="K3953" s="105"/>
      <c r="L3953" s="105"/>
      <c r="M3953" s="105"/>
      <c r="N3953" s="105"/>
    </row>
    <row r="3954" spans="1:14" x14ac:dyDescent="0.2">
      <c r="A3954" s="87"/>
      <c r="B3954" s="105"/>
      <c r="C3954" s="105"/>
      <c r="D3954" s="105"/>
      <c r="E3954" s="105"/>
      <c r="F3954" s="105"/>
      <c r="G3954" s="105"/>
      <c r="H3954" s="105"/>
      <c r="I3954" s="105"/>
      <c r="J3954" s="105"/>
      <c r="K3954" s="105"/>
      <c r="L3954" s="105"/>
      <c r="M3954" s="105"/>
      <c r="N3954" s="105"/>
    </row>
    <row r="3955" spans="1:14" x14ac:dyDescent="0.2">
      <c r="A3955" s="87"/>
      <c r="B3955" s="105"/>
      <c r="C3955" s="105"/>
      <c r="D3955" s="105"/>
      <c r="E3955" s="105"/>
      <c r="F3955" s="105"/>
      <c r="G3955" s="105"/>
      <c r="H3955" s="105"/>
      <c r="I3955" s="105"/>
      <c r="J3955" s="105"/>
      <c r="K3955" s="105"/>
      <c r="L3955" s="105"/>
      <c r="M3955" s="105"/>
      <c r="N3955" s="105"/>
    </row>
    <row r="3956" spans="1:14" x14ac:dyDescent="0.2">
      <c r="A3956" s="87"/>
      <c r="B3956" s="105"/>
      <c r="C3956" s="105"/>
      <c r="D3956" s="105"/>
      <c r="E3956" s="105"/>
      <c r="F3956" s="105"/>
      <c r="G3956" s="105"/>
      <c r="H3956" s="105"/>
      <c r="I3956" s="105"/>
      <c r="J3956" s="105"/>
      <c r="K3956" s="105"/>
      <c r="L3956" s="105"/>
      <c r="M3956" s="105"/>
      <c r="N3956" s="105"/>
    </row>
    <row r="3957" spans="1:14" x14ac:dyDescent="0.2">
      <c r="A3957" s="87"/>
      <c r="B3957" s="105"/>
      <c r="C3957" s="105"/>
      <c r="D3957" s="105"/>
      <c r="E3957" s="105"/>
      <c r="F3957" s="105"/>
      <c r="G3957" s="105"/>
      <c r="H3957" s="105"/>
      <c r="I3957" s="105"/>
      <c r="J3957" s="105"/>
      <c r="K3957" s="105"/>
      <c r="L3957" s="105"/>
      <c r="M3957" s="105"/>
      <c r="N3957" s="105"/>
    </row>
    <row r="3958" spans="1:14" x14ac:dyDescent="0.2">
      <c r="A3958" s="87"/>
      <c r="B3958" s="105"/>
      <c r="C3958" s="105"/>
      <c r="D3958" s="105"/>
      <c r="E3958" s="105"/>
      <c r="F3958" s="105"/>
      <c r="G3958" s="105"/>
      <c r="H3958" s="105"/>
      <c r="I3958" s="105"/>
      <c r="J3958" s="105"/>
      <c r="K3958" s="105"/>
      <c r="L3958" s="105"/>
      <c r="M3958" s="105"/>
      <c r="N3958" s="105"/>
    </row>
    <row r="3959" spans="1:14" x14ac:dyDescent="0.2">
      <c r="A3959" s="87"/>
      <c r="B3959" s="105"/>
      <c r="C3959" s="105"/>
      <c r="D3959" s="105"/>
      <c r="E3959" s="105"/>
      <c r="F3959" s="105"/>
      <c r="G3959" s="105"/>
      <c r="H3959" s="105"/>
      <c r="I3959" s="105"/>
      <c r="J3959" s="105"/>
      <c r="K3959" s="105"/>
      <c r="L3959" s="105"/>
      <c r="M3959" s="105"/>
      <c r="N3959" s="105"/>
    </row>
    <row r="3960" spans="1:14" x14ac:dyDescent="0.2">
      <c r="A3960" s="87"/>
      <c r="B3960" s="105"/>
      <c r="C3960" s="105"/>
      <c r="D3960" s="105"/>
      <c r="E3960" s="105"/>
      <c r="F3960" s="105"/>
      <c r="G3960" s="105"/>
      <c r="H3960" s="105"/>
      <c r="I3960" s="105"/>
      <c r="J3960" s="105"/>
      <c r="K3960" s="105"/>
      <c r="L3960" s="105"/>
      <c r="M3960" s="105"/>
      <c r="N3960" s="105"/>
    </row>
    <row r="3961" spans="1:14" x14ac:dyDescent="0.2">
      <c r="A3961" s="87"/>
      <c r="B3961" s="105"/>
      <c r="C3961" s="105"/>
      <c r="D3961" s="105"/>
      <c r="E3961" s="105"/>
      <c r="F3961" s="105"/>
      <c r="G3961" s="105"/>
      <c r="H3961" s="105"/>
      <c r="I3961" s="105"/>
      <c r="J3961" s="105"/>
      <c r="K3961" s="105"/>
      <c r="L3961" s="105"/>
      <c r="M3961" s="105"/>
      <c r="N3961" s="105"/>
    </row>
    <row r="3962" spans="1:14" x14ac:dyDescent="0.2">
      <c r="A3962" s="87"/>
      <c r="B3962" s="105"/>
      <c r="C3962" s="105"/>
      <c r="D3962" s="105"/>
      <c r="E3962" s="105"/>
      <c r="F3962" s="105"/>
      <c r="G3962" s="105"/>
      <c r="H3962" s="105"/>
      <c r="I3962" s="105"/>
      <c r="J3962" s="105"/>
      <c r="K3962" s="105"/>
      <c r="L3962" s="105"/>
      <c r="M3962" s="105"/>
      <c r="N3962" s="105"/>
    </row>
    <row r="3963" spans="1:14" x14ac:dyDescent="0.2">
      <c r="A3963" s="87"/>
      <c r="B3963" s="105"/>
      <c r="C3963" s="105"/>
      <c r="D3963" s="105"/>
      <c r="E3963" s="105"/>
      <c r="F3963" s="105"/>
      <c r="G3963" s="105"/>
      <c r="H3963" s="105"/>
      <c r="I3963" s="105"/>
      <c r="J3963" s="105"/>
      <c r="K3963" s="105"/>
      <c r="L3963" s="105"/>
      <c r="M3963" s="105"/>
      <c r="N3963" s="105"/>
    </row>
    <row r="3964" spans="1:14" x14ac:dyDescent="0.2">
      <c r="A3964" s="87"/>
      <c r="B3964" s="105"/>
      <c r="C3964" s="105"/>
      <c r="D3964" s="105"/>
      <c r="E3964" s="105"/>
      <c r="F3964" s="105"/>
      <c r="G3964" s="105"/>
      <c r="H3964" s="105"/>
      <c r="I3964" s="105"/>
      <c r="J3964" s="105"/>
      <c r="K3964" s="105"/>
      <c r="L3964" s="105"/>
      <c r="M3964" s="105"/>
      <c r="N3964" s="105"/>
    </row>
    <row r="3965" spans="1:14" x14ac:dyDescent="0.2">
      <c r="A3965" s="87"/>
      <c r="B3965" s="105"/>
      <c r="C3965" s="105"/>
      <c r="D3965" s="105"/>
      <c r="E3965" s="105"/>
      <c r="F3965" s="105"/>
      <c r="G3965" s="105"/>
      <c r="H3965" s="105"/>
      <c r="I3965" s="105"/>
      <c r="J3965" s="105"/>
      <c r="K3965" s="105"/>
      <c r="L3965" s="105"/>
      <c r="M3965" s="105"/>
      <c r="N3965" s="105"/>
    </row>
    <row r="3966" spans="1:14" x14ac:dyDescent="0.2">
      <c r="A3966" s="87"/>
      <c r="B3966" s="105"/>
      <c r="C3966" s="105"/>
      <c r="D3966" s="105"/>
      <c r="E3966" s="105"/>
      <c r="F3966" s="105"/>
      <c r="G3966" s="105"/>
      <c r="H3966" s="105"/>
      <c r="I3966" s="105"/>
      <c r="J3966" s="105"/>
      <c r="K3966" s="105"/>
      <c r="L3966" s="105"/>
      <c r="M3966" s="105"/>
      <c r="N3966" s="105"/>
    </row>
    <row r="3967" spans="1:14" x14ac:dyDescent="0.2">
      <c r="A3967" s="87"/>
      <c r="B3967" s="105"/>
      <c r="C3967" s="105"/>
      <c r="D3967" s="105"/>
      <c r="E3967" s="105"/>
      <c r="F3967" s="105"/>
      <c r="G3967" s="105"/>
      <c r="H3967" s="105"/>
      <c r="I3967" s="105"/>
      <c r="J3967" s="105"/>
      <c r="K3967" s="105"/>
      <c r="L3967" s="105"/>
      <c r="M3967" s="105"/>
      <c r="N3967" s="105"/>
    </row>
    <row r="3968" spans="1:14" x14ac:dyDescent="0.2">
      <c r="A3968" s="87"/>
      <c r="B3968" s="105"/>
      <c r="C3968" s="105"/>
      <c r="D3968" s="105"/>
      <c r="E3968" s="105"/>
      <c r="F3968" s="105"/>
      <c r="G3968" s="105"/>
      <c r="H3968" s="105"/>
      <c r="I3968" s="105"/>
      <c r="J3968" s="105"/>
      <c r="K3968" s="105"/>
      <c r="L3968" s="105"/>
      <c r="M3968" s="105"/>
      <c r="N3968" s="105"/>
    </row>
    <row r="3969" spans="1:14" x14ac:dyDescent="0.2">
      <c r="A3969" s="87"/>
      <c r="B3969" s="105"/>
      <c r="C3969" s="105"/>
      <c r="D3969" s="105"/>
      <c r="E3969" s="105"/>
      <c r="F3969" s="105"/>
      <c r="G3969" s="105"/>
      <c r="H3969" s="105"/>
      <c r="I3969" s="105"/>
      <c r="J3969" s="105"/>
      <c r="K3969" s="105"/>
      <c r="L3969" s="105"/>
      <c r="M3969" s="105"/>
      <c r="N3969" s="105"/>
    </row>
    <row r="3970" spans="1:14" x14ac:dyDescent="0.2">
      <c r="A3970" s="87"/>
      <c r="B3970" s="105"/>
      <c r="C3970" s="105"/>
      <c r="D3970" s="105"/>
      <c r="E3970" s="105"/>
      <c r="F3970" s="105"/>
      <c r="G3970" s="105"/>
      <c r="H3970" s="105"/>
      <c r="I3970" s="105"/>
      <c r="J3970" s="105"/>
      <c r="K3970" s="105"/>
      <c r="L3970" s="105"/>
      <c r="M3970" s="105"/>
      <c r="N3970" s="105"/>
    </row>
    <row r="3971" spans="1:14" x14ac:dyDescent="0.2">
      <c r="A3971" s="87"/>
      <c r="B3971" s="105"/>
      <c r="C3971" s="105"/>
      <c r="D3971" s="105"/>
      <c r="E3971" s="105"/>
      <c r="F3971" s="105"/>
      <c r="G3971" s="105"/>
      <c r="H3971" s="105"/>
      <c r="I3971" s="105"/>
      <c r="J3971" s="105"/>
      <c r="K3971" s="105"/>
      <c r="L3971" s="105"/>
      <c r="M3971" s="105"/>
      <c r="N3971" s="105"/>
    </row>
    <row r="3972" spans="1:14" x14ac:dyDescent="0.2">
      <c r="A3972" s="87"/>
      <c r="B3972" s="105"/>
      <c r="C3972" s="105"/>
      <c r="D3972" s="105"/>
      <c r="E3972" s="105"/>
      <c r="F3972" s="105"/>
      <c r="G3972" s="105"/>
      <c r="H3972" s="105"/>
      <c r="I3972" s="105"/>
      <c r="J3972" s="105"/>
      <c r="K3972" s="105"/>
      <c r="L3972" s="105"/>
      <c r="M3972" s="105"/>
      <c r="N3972" s="105"/>
    </row>
    <row r="3973" spans="1:14" x14ac:dyDescent="0.2">
      <c r="A3973" s="87"/>
      <c r="B3973" s="105"/>
      <c r="C3973" s="105"/>
      <c r="D3973" s="105"/>
      <c r="E3973" s="105"/>
      <c r="F3973" s="105"/>
      <c r="G3973" s="105"/>
      <c r="H3973" s="105"/>
      <c r="I3973" s="105"/>
      <c r="J3973" s="105"/>
      <c r="K3973" s="105"/>
      <c r="L3973" s="105"/>
      <c r="M3973" s="105"/>
      <c r="N3973" s="105"/>
    </row>
    <row r="3974" spans="1:14" x14ac:dyDescent="0.2">
      <c r="A3974" s="87"/>
      <c r="B3974" s="105"/>
      <c r="C3974" s="105"/>
      <c r="D3974" s="105"/>
      <c r="E3974" s="105"/>
      <c r="F3974" s="105"/>
      <c r="G3974" s="105"/>
      <c r="H3974" s="105"/>
      <c r="I3974" s="105"/>
      <c r="J3974" s="105"/>
      <c r="K3974" s="105"/>
      <c r="L3974" s="105"/>
      <c r="M3974" s="105"/>
      <c r="N3974" s="105"/>
    </row>
    <row r="3975" spans="1:14" x14ac:dyDescent="0.2">
      <c r="A3975" s="87"/>
      <c r="B3975" s="105"/>
      <c r="C3975" s="105"/>
      <c r="D3975" s="105"/>
      <c r="E3975" s="105"/>
      <c r="F3975" s="105"/>
      <c r="G3975" s="105"/>
      <c r="H3975" s="105"/>
      <c r="I3975" s="105"/>
      <c r="J3975" s="105"/>
      <c r="K3975" s="105"/>
      <c r="L3975" s="105"/>
      <c r="M3975" s="105"/>
      <c r="N3975" s="105"/>
    </row>
    <row r="3976" spans="1:14" x14ac:dyDescent="0.2">
      <c r="A3976" s="87"/>
      <c r="B3976" s="105"/>
      <c r="C3976" s="105"/>
      <c r="D3976" s="105"/>
      <c r="E3976" s="105"/>
      <c r="F3976" s="105"/>
      <c r="G3976" s="105"/>
      <c r="H3976" s="105"/>
      <c r="I3976" s="105"/>
      <c r="J3976" s="105"/>
      <c r="K3976" s="105"/>
      <c r="L3976" s="105"/>
      <c r="M3976" s="105"/>
      <c r="N3976" s="105"/>
    </row>
    <row r="3977" spans="1:14" x14ac:dyDescent="0.2">
      <c r="A3977" s="87"/>
      <c r="B3977" s="105"/>
      <c r="C3977" s="105"/>
      <c r="D3977" s="105"/>
      <c r="E3977" s="105"/>
      <c r="F3977" s="105"/>
      <c r="G3977" s="105"/>
      <c r="H3977" s="105"/>
      <c r="I3977" s="105"/>
      <c r="J3977" s="105"/>
      <c r="K3977" s="105"/>
      <c r="L3977" s="105"/>
      <c r="M3977" s="105"/>
      <c r="N3977" s="105"/>
    </row>
    <row r="3978" spans="1:14" x14ac:dyDescent="0.2">
      <c r="A3978" s="87"/>
      <c r="B3978" s="105"/>
      <c r="C3978" s="105"/>
      <c r="D3978" s="105"/>
      <c r="E3978" s="105"/>
      <c r="F3978" s="105"/>
      <c r="G3978" s="105"/>
      <c r="H3978" s="105"/>
      <c r="I3978" s="105"/>
      <c r="J3978" s="105"/>
      <c r="K3978" s="105"/>
      <c r="L3978" s="105"/>
      <c r="M3978" s="105"/>
      <c r="N3978" s="105"/>
    </row>
    <row r="3979" spans="1:14" x14ac:dyDescent="0.2">
      <c r="A3979" s="87"/>
      <c r="B3979" s="105"/>
      <c r="C3979" s="105"/>
      <c r="D3979" s="105"/>
      <c r="E3979" s="105"/>
      <c r="F3979" s="105"/>
      <c r="G3979" s="105"/>
      <c r="H3979" s="105"/>
      <c r="I3979" s="105"/>
      <c r="J3979" s="105"/>
      <c r="K3979" s="105"/>
      <c r="L3979" s="105"/>
      <c r="M3979" s="105"/>
      <c r="N3979" s="105"/>
    </row>
    <row r="3980" spans="1:14" x14ac:dyDescent="0.2">
      <c r="A3980" s="87"/>
      <c r="B3980" s="105"/>
      <c r="C3980" s="105"/>
      <c r="D3980" s="105"/>
      <c r="E3980" s="105"/>
      <c r="F3980" s="105"/>
      <c r="G3980" s="105"/>
      <c r="H3980" s="105"/>
      <c r="I3980" s="105"/>
      <c r="J3980" s="105"/>
      <c r="K3980" s="105"/>
      <c r="L3980" s="105"/>
      <c r="M3980" s="105"/>
      <c r="N3980" s="105"/>
    </row>
    <row r="3981" spans="1:14" x14ac:dyDescent="0.2">
      <c r="A3981" s="87"/>
      <c r="B3981" s="105"/>
      <c r="C3981" s="105"/>
      <c r="D3981" s="105"/>
      <c r="E3981" s="105"/>
      <c r="F3981" s="105"/>
      <c r="G3981" s="105"/>
      <c r="H3981" s="105"/>
      <c r="I3981" s="105"/>
      <c r="J3981" s="105"/>
      <c r="K3981" s="105"/>
      <c r="L3981" s="105"/>
      <c r="M3981" s="105"/>
      <c r="N3981" s="105"/>
    </row>
    <row r="3982" spans="1:14" x14ac:dyDescent="0.2">
      <c r="A3982" s="87"/>
      <c r="B3982" s="105"/>
      <c r="C3982" s="105"/>
      <c r="D3982" s="105"/>
      <c r="E3982" s="105"/>
      <c r="F3982" s="105"/>
      <c r="G3982" s="105"/>
      <c r="H3982" s="105"/>
      <c r="I3982" s="105"/>
      <c r="J3982" s="105"/>
      <c r="K3982" s="105"/>
      <c r="L3982" s="105"/>
      <c r="M3982" s="105"/>
      <c r="N3982" s="105"/>
    </row>
    <row r="3983" spans="1:14" x14ac:dyDescent="0.2">
      <c r="A3983" s="87"/>
      <c r="B3983" s="105"/>
      <c r="C3983" s="105"/>
      <c r="D3983" s="105"/>
      <c r="E3983" s="105"/>
      <c r="F3983" s="105"/>
      <c r="G3983" s="105"/>
      <c r="H3983" s="105"/>
      <c r="I3983" s="105"/>
      <c r="J3983" s="105"/>
      <c r="K3983" s="105"/>
      <c r="L3983" s="105"/>
      <c r="M3983" s="105"/>
      <c r="N3983" s="105"/>
    </row>
    <row r="3984" spans="1:14" x14ac:dyDescent="0.2">
      <c r="A3984" s="87"/>
      <c r="B3984" s="105"/>
      <c r="C3984" s="105"/>
      <c r="D3984" s="105"/>
      <c r="E3984" s="105"/>
      <c r="F3984" s="105"/>
      <c r="G3984" s="105"/>
      <c r="H3984" s="105"/>
      <c r="I3984" s="105"/>
      <c r="J3984" s="105"/>
      <c r="K3984" s="105"/>
      <c r="L3984" s="105"/>
      <c r="M3984" s="105"/>
      <c r="N3984" s="105"/>
    </row>
    <row r="3985" spans="1:14" x14ac:dyDescent="0.2">
      <c r="A3985" s="87"/>
      <c r="B3985" s="105"/>
      <c r="C3985" s="105"/>
      <c r="D3985" s="105"/>
      <c r="E3985" s="105"/>
      <c r="F3985" s="105"/>
      <c r="G3985" s="105"/>
      <c r="H3985" s="105"/>
      <c r="I3985" s="105"/>
      <c r="J3985" s="105"/>
      <c r="K3985" s="105"/>
      <c r="L3985" s="105"/>
      <c r="M3985" s="105"/>
      <c r="N3985" s="105"/>
    </row>
    <row r="3986" spans="1:14" x14ac:dyDescent="0.2">
      <c r="A3986" s="87"/>
      <c r="B3986" s="105"/>
      <c r="C3986" s="105"/>
      <c r="D3986" s="105"/>
      <c r="E3986" s="105"/>
      <c r="F3986" s="105"/>
      <c r="G3986" s="105"/>
      <c r="H3986" s="105"/>
      <c r="I3986" s="105"/>
      <c r="J3986" s="105"/>
      <c r="K3986" s="105"/>
      <c r="L3986" s="105"/>
      <c r="M3986" s="105"/>
      <c r="N3986" s="105"/>
    </row>
    <row r="3987" spans="1:14" x14ac:dyDescent="0.2">
      <c r="A3987" s="87"/>
      <c r="B3987" s="105"/>
      <c r="C3987" s="105"/>
      <c r="D3987" s="105"/>
      <c r="E3987" s="105"/>
      <c r="F3987" s="105"/>
      <c r="G3987" s="105"/>
      <c r="H3987" s="105"/>
      <c r="I3987" s="105"/>
      <c r="J3987" s="105"/>
      <c r="K3987" s="105"/>
      <c r="L3987" s="105"/>
      <c r="M3987" s="105"/>
      <c r="N3987" s="105"/>
    </row>
    <row r="3988" spans="1:14" x14ac:dyDescent="0.2">
      <c r="A3988" s="87"/>
      <c r="B3988" s="105"/>
      <c r="C3988" s="105"/>
      <c r="D3988" s="105"/>
      <c r="E3988" s="105"/>
      <c r="F3988" s="105"/>
      <c r="G3988" s="105"/>
      <c r="H3988" s="105"/>
      <c r="I3988" s="105"/>
      <c r="J3988" s="105"/>
      <c r="K3988" s="105"/>
      <c r="L3988" s="105"/>
      <c r="M3988" s="105"/>
      <c r="N3988" s="105"/>
    </row>
    <row r="3989" spans="1:14" x14ac:dyDescent="0.2">
      <c r="A3989" s="87"/>
      <c r="B3989" s="105"/>
      <c r="C3989" s="105"/>
      <c r="D3989" s="105"/>
      <c r="E3989" s="105"/>
      <c r="F3989" s="105"/>
      <c r="G3989" s="105"/>
      <c r="H3989" s="105"/>
      <c r="I3989" s="105"/>
      <c r="J3989" s="105"/>
      <c r="K3989" s="105"/>
      <c r="L3989" s="105"/>
      <c r="M3989" s="105"/>
      <c r="N3989" s="105"/>
    </row>
    <row r="3990" spans="1:14" x14ac:dyDescent="0.2">
      <c r="A3990" s="87"/>
      <c r="B3990" s="105"/>
      <c r="C3990" s="105"/>
      <c r="D3990" s="105"/>
      <c r="E3990" s="105"/>
      <c r="F3990" s="105"/>
      <c r="G3990" s="105"/>
      <c r="H3990" s="105"/>
      <c r="I3990" s="105"/>
      <c r="J3990" s="105"/>
      <c r="K3990" s="105"/>
      <c r="L3990" s="105"/>
      <c r="M3990" s="105"/>
      <c r="N3990" s="105"/>
    </row>
    <row r="3991" spans="1:14" x14ac:dyDescent="0.2">
      <c r="A3991" s="87"/>
      <c r="B3991" s="105"/>
      <c r="C3991" s="105"/>
      <c r="D3991" s="105"/>
      <c r="E3991" s="105"/>
      <c r="F3991" s="105"/>
      <c r="G3991" s="105"/>
      <c r="H3991" s="105"/>
      <c r="I3991" s="105"/>
      <c r="J3991" s="105"/>
      <c r="K3991" s="105"/>
      <c r="L3991" s="105"/>
      <c r="M3991" s="105"/>
      <c r="N3991" s="105"/>
    </row>
    <row r="3992" spans="1:14" x14ac:dyDescent="0.2">
      <c r="A3992" s="87"/>
      <c r="B3992" s="105"/>
      <c r="C3992" s="105"/>
      <c r="D3992" s="105"/>
      <c r="E3992" s="105"/>
      <c r="F3992" s="105"/>
      <c r="G3992" s="105"/>
      <c r="H3992" s="105"/>
      <c r="I3992" s="105"/>
      <c r="J3992" s="105"/>
      <c r="K3992" s="105"/>
      <c r="L3992" s="105"/>
      <c r="M3992" s="105"/>
      <c r="N3992" s="105"/>
    </row>
    <row r="3993" spans="1:14" x14ac:dyDescent="0.2">
      <c r="A3993" s="87"/>
      <c r="B3993" s="105"/>
      <c r="C3993" s="105"/>
      <c r="D3993" s="105"/>
      <c r="E3993" s="105"/>
      <c r="F3993" s="105"/>
      <c r="G3993" s="105"/>
      <c r="H3993" s="105"/>
      <c r="I3993" s="105"/>
      <c r="J3993" s="105"/>
      <c r="K3993" s="105"/>
      <c r="L3993" s="105"/>
      <c r="M3993" s="105"/>
      <c r="N3993" s="105"/>
    </row>
    <row r="3994" spans="1:14" x14ac:dyDescent="0.2">
      <c r="A3994" s="87"/>
      <c r="B3994" s="105"/>
      <c r="C3994" s="105"/>
      <c r="D3994" s="105"/>
      <c r="E3994" s="105"/>
      <c r="F3994" s="105"/>
      <c r="G3994" s="105"/>
      <c r="H3994" s="105"/>
      <c r="I3994" s="105"/>
      <c r="J3994" s="105"/>
      <c r="K3994" s="105"/>
      <c r="L3994" s="105"/>
      <c r="M3994" s="105"/>
      <c r="N3994" s="105"/>
    </row>
    <row r="3995" spans="1:14" x14ac:dyDescent="0.2">
      <c r="A3995" s="87"/>
      <c r="B3995" s="105"/>
      <c r="C3995" s="105"/>
      <c r="D3995" s="105"/>
      <c r="E3995" s="105"/>
      <c r="F3995" s="105"/>
      <c r="G3995" s="105"/>
      <c r="H3995" s="105"/>
      <c r="I3995" s="105"/>
      <c r="J3995" s="105"/>
      <c r="K3995" s="105"/>
      <c r="L3995" s="105"/>
      <c r="M3995" s="105"/>
      <c r="N3995" s="105"/>
    </row>
    <row r="3996" spans="1:14" x14ac:dyDescent="0.2">
      <c r="A3996" s="87"/>
      <c r="B3996" s="105"/>
      <c r="C3996" s="105"/>
      <c r="D3996" s="105"/>
      <c r="E3996" s="105"/>
      <c r="F3996" s="105"/>
      <c r="G3996" s="105"/>
      <c r="H3996" s="105"/>
      <c r="I3996" s="105"/>
      <c r="J3996" s="105"/>
      <c r="K3996" s="105"/>
      <c r="L3996" s="105"/>
      <c r="M3996" s="105"/>
      <c r="N3996" s="105"/>
    </row>
    <row r="3997" spans="1:14" x14ac:dyDescent="0.2">
      <c r="A3997" s="87"/>
      <c r="B3997" s="105"/>
      <c r="C3997" s="105"/>
      <c r="D3997" s="105"/>
      <c r="E3997" s="105"/>
      <c r="F3997" s="105"/>
      <c r="G3997" s="105"/>
      <c r="H3997" s="105"/>
      <c r="I3997" s="105"/>
      <c r="J3997" s="105"/>
      <c r="K3997" s="105"/>
      <c r="L3997" s="105"/>
      <c r="M3997" s="105"/>
      <c r="N3997" s="105"/>
    </row>
    <row r="3998" spans="1:14" x14ac:dyDescent="0.2">
      <c r="A3998" s="87"/>
      <c r="B3998" s="105"/>
      <c r="C3998" s="105"/>
      <c r="D3998" s="105"/>
      <c r="E3998" s="105"/>
      <c r="F3998" s="105"/>
      <c r="G3998" s="105"/>
      <c r="H3998" s="105"/>
      <c r="I3998" s="105"/>
      <c r="J3998" s="105"/>
      <c r="K3998" s="105"/>
      <c r="L3998" s="105"/>
      <c r="M3998" s="105"/>
      <c r="N3998" s="105"/>
    </row>
    <row r="3999" spans="1:14" x14ac:dyDescent="0.2">
      <c r="A3999" s="87"/>
      <c r="B3999" s="105"/>
      <c r="C3999" s="105"/>
      <c r="D3999" s="105"/>
      <c r="E3999" s="105"/>
      <c r="F3999" s="105"/>
      <c r="G3999" s="105"/>
      <c r="H3999" s="105"/>
      <c r="I3999" s="105"/>
      <c r="J3999" s="105"/>
      <c r="K3999" s="105"/>
      <c r="L3999" s="105"/>
      <c r="M3999" s="105"/>
      <c r="N3999" s="105"/>
    </row>
    <row r="4000" spans="1:14" x14ac:dyDescent="0.2">
      <c r="A4000" s="87"/>
      <c r="B4000" s="105"/>
      <c r="C4000" s="105"/>
      <c r="D4000" s="105"/>
      <c r="E4000" s="105"/>
      <c r="F4000" s="105"/>
      <c r="G4000" s="105"/>
      <c r="H4000" s="105"/>
      <c r="I4000" s="105"/>
      <c r="J4000" s="105"/>
      <c r="K4000" s="105"/>
      <c r="L4000" s="105"/>
      <c r="M4000" s="105"/>
      <c r="N4000" s="105"/>
    </row>
    <row r="4001" spans="1:14" x14ac:dyDescent="0.2">
      <c r="A4001" s="87"/>
      <c r="B4001" s="105"/>
      <c r="C4001" s="105"/>
      <c r="D4001" s="105"/>
      <c r="E4001" s="105"/>
      <c r="F4001" s="105"/>
      <c r="G4001" s="105"/>
      <c r="H4001" s="105"/>
      <c r="I4001" s="105"/>
      <c r="J4001" s="105"/>
      <c r="K4001" s="105"/>
      <c r="L4001" s="105"/>
      <c r="M4001" s="105"/>
      <c r="N4001" s="105"/>
    </row>
    <row r="4002" spans="1:14" x14ac:dyDescent="0.2">
      <c r="A4002" s="87"/>
      <c r="B4002" s="105"/>
      <c r="C4002" s="105"/>
      <c r="D4002" s="105"/>
      <c r="E4002" s="105"/>
      <c r="F4002" s="105"/>
      <c r="G4002" s="105"/>
      <c r="H4002" s="105"/>
      <c r="I4002" s="105"/>
      <c r="J4002" s="105"/>
      <c r="K4002" s="105"/>
      <c r="L4002" s="105"/>
      <c r="M4002" s="105"/>
      <c r="N4002" s="105"/>
    </row>
    <row r="4003" spans="1:14" x14ac:dyDescent="0.2">
      <c r="A4003" s="87"/>
      <c r="B4003" s="105"/>
      <c r="C4003" s="105"/>
      <c r="D4003" s="105"/>
      <c r="E4003" s="105"/>
      <c r="F4003" s="105"/>
      <c r="G4003" s="105"/>
      <c r="H4003" s="105"/>
      <c r="I4003" s="105"/>
      <c r="J4003" s="105"/>
      <c r="K4003" s="105"/>
      <c r="L4003" s="105"/>
      <c r="M4003" s="105"/>
      <c r="N4003" s="105"/>
    </row>
    <row r="4004" spans="1:14" x14ac:dyDescent="0.2">
      <c r="A4004" s="87"/>
      <c r="B4004" s="105"/>
      <c r="C4004" s="105"/>
      <c r="D4004" s="105"/>
      <c r="E4004" s="105"/>
      <c r="F4004" s="105"/>
      <c r="G4004" s="105"/>
      <c r="H4004" s="105"/>
      <c r="I4004" s="105"/>
      <c r="J4004" s="105"/>
      <c r="K4004" s="105"/>
      <c r="L4004" s="105"/>
      <c r="M4004" s="105"/>
      <c r="N4004" s="105"/>
    </row>
    <row r="4005" spans="1:14" x14ac:dyDescent="0.2">
      <c r="A4005" s="87"/>
      <c r="B4005" s="105"/>
      <c r="C4005" s="105"/>
      <c r="D4005" s="105"/>
      <c r="E4005" s="105"/>
      <c r="F4005" s="105"/>
      <c r="G4005" s="105"/>
      <c r="H4005" s="105"/>
      <c r="I4005" s="105"/>
      <c r="J4005" s="105"/>
      <c r="K4005" s="105"/>
      <c r="L4005" s="105"/>
      <c r="M4005" s="105"/>
      <c r="N4005" s="105"/>
    </row>
    <row r="4006" spans="1:14" x14ac:dyDescent="0.2">
      <c r="A4006" s="87"/>
      <c r="B4006" s="105"/>
      <c r="C4006" s="105"/>
      <c r="D4006" s="105"/>
      <c r="E4006" s="105"/>
      <c r="F4006" s="105"/>
      <c r="G4006" s="105"/>
      <c r="H4006" s="105"/>
      <c r="I4006" s="105"/>
      <c r="J4006" s="105"/>
      <c r="K4006" s="105"/>
      <c r="L4006" s="105"/>
      <c r="M4006" s="105"/>
      <c r="N4006" s="105"/>
    </row>
    <row r="4007" spans="1:14" x14ac:dyDescent="0.2">
      <c r="A4007" s="87"/>
      <c r="B4007" s="105"/>
      <c r="C4007" s="105"/>
      <c r="D4007" s="105"/>
      <c r="E4007" s="105"/>
      <c r="F4007" s="105"/>
      <c r="G4007" s="105"/>
      <c r="H4007" s="105"/>
      <c r="I4007" s="105"/>
      <c r="J4007" s="105"/>
      <c r="K4007" s="105"/>
      <c r="L4007" s="105"/>
      <c r="M4007" s="105"/>
      <c r="N4007" s="105"/>
    </row>
    <row r="4008" spans="1:14" x14ac:dyDescent="0.2">
      <c r="A4008" s="87"/>
      <c r="B4008" s="105"/>
      <c r="C4008" s="105"/>
      <c r="D4008" s="105"/>
      <c r="E4008" s="105"/>
      <c r="F4008" s="105"/>
      <c r="G4008" s="105"/>
      <c r="H4008" s="105"/>
      <c r="I4008" s="105"/>
      <c r="J4008" s="105"/>
      <c r="K4008" s="105"/>
      <c r="L4008" s="105"/>
      <c r="M4008" s="105"/>
      <c r="N4008" s="105"/>
    </row>
    <row r="4009" spans="1:14" x14ac:dyDescent="0.2">
      <c r="A4009" s="87"/>
      <c r="B4009" s="105"/>
      <c r="C4009" s="105"/>
      <c r="D4009" s="105"/>
      <c r="E4009" s="105"/>
      <c r="F4009" s="105"/>
      <c r="G4009" s="105"/>
      <c r="H4009" s="105"/>
      <c r="I4009" s="105"/>
      <c r="J4009" s="105"/>
      <c r="K4009" s="105"/>
      <c r="L4009" s="105"/>
      <c r="M4009" s="105"/>
      <c r="N4009" s="105"/>
    </row>
    <row r="4010" spans="1:14" x14ac:dyDescent="0.2">
      <c r="A4010" s="87"/>
      <c r="B4010" s="105"/>
      <c r="C4010" s="105"/>
      <c r="D4010" s="105"/>
      <c r="E4010" s="105"/>
      <c r="F4010" s="105"/>
      <c r="G4010" s="105"/>
      <c r="H4010" s="105"/>
      <c r="I4010" s="105"/>
      <c r="J4010" s="105"/>
      <c r="K4010" s="105"/>
      <c r="L4010" s="105"/>
      <c r="M4010" s="105"/>
      <c r="N4010" s="105"/>
    </row>
    <row r="4011" spans="1:14" x14ac:dyDescent="0.2">
      <c r="A4011" s="87"/>
      <c r="B4011" s="105"/>
      <c r="C4011" s="105"/>
      <c r="D4011" s="105"/>
      <c r="E4011" s="105"/>
      <c r="F4011" s="105"/>
      <c r="G4011" s="105"/>
      <c r="H4011" s="105"/>
      <c r="I4011" s="105"/>
      <c r="J4011" s="105"/>
      <c r="K4011" s="105"/>
      <c r="L4011" s="105"/>
      <c r="M4011" s="105"/>
      <c r="N4011" s="105"/>
    </row>
    <row r="4012" spans="1:14" x14ac:dyDescent="0.2">
      <c r="A4012" s="87"/>
      <c r="B4012" s="105"/>
      <c r="C4012" s="105"/>
      <c r="D4012" s="105"/>
      <c r="E4012" s="105"/>
      <c r="F4012" s="105"/>
      <c r="G4012" s="105"/>
      <c r="H4012" s="105"/>
      <c r="I4012" s="105"/>
      <c r="J4012" s="105"/>
      <c r="K4012" s="105"/>
      <c r="L4012" s="105"/>
      <c r="M4012" s="105"/>
      <c r="N4012" s="105"/>
    </row>
    <row r="4013" spans="1:14" x14ac:dyDescent="0.2">
      <c r="A4013" s="87"/>
      <c r="B4013" s="105"/>
      <c r="C4013" s="105"/>
      <c r="D4013" s="105"/>
      <c r="E4013" s="105"/>
      <c r="F4013" s="105"/>
      <c r="G4013" s="105"/>
      <c r="H4013" s="105"/>
      <c r="I4013" s="105"/>
      <c r="J4013" s="105"/>
      <c r="K4013" s="105"/>
      <c r="L4013" s="105"/>
      <c r="M4013" s="105"/>
      <c r="N4013" s="105"/>
    </row>
    <row r="4014" spans="1:14" x14ac:dyDescent="0.2">
      <c r="A4014" s="87"/>
      <c r="B4014" s="105"/>
      <c r="C4014" s="105"/>
      <c r="D4014" s="105"/>
      <c r="E4014" s="105"/>
      <c r="F4014" s="105"/>
      <c r="G4014" s="105"/>
      <c r="H4014" s="105"/>
      <c r="I4014" s="105"/>
      <c r="J4014" s="105"/>
      <c r="K4014" s="105"/>
      <c r="L4014" s="105"/>
      <c r="M4014" s="105"/>
      <c r="N4014" s="105"/>
    </row>
    <row r="4015" spans="1:14" x14ac:dyDescent="0.2">
      <c r="A4015" s="87"/>
      <c r="B4015" s="105"/>
      <c r="C4015" s="105"/>
      <c r="D4015" s="105"/>
      <c r="E4015" s="105"/>
      <c r="F4015" s="105"/>
      <c r="G4015" s="105"/>
      <c r="H4015" s="105"/>
      <c r="I4015" s="105"/>
      <c r="J4015" s="105"/>
      <c r="K4015" s="105"/>
      <c r="L4015" s="105"/>
      <c r="M4015" s="105"/>
      <c r="N4015" s="105"/>
    </row>
    <row r="4016" spans="1:14" x14ac:dyDescent="0.2">
      <c r="A4016" s="87"/>
      <c r="B4016" s="105"/>
      <c r="C4016" s="105"/>
      <c r="D4016" s="105"/>
      <c r="E4016" s="105"/>
      <c r="F4016" s="105"/>
      <c r="G4016" s="105"/>
      <c r="H4016" s="105"/>
      <c r="I4016" s="105"/>
      <c r="J4016" s="105"/>
      <c r="K4016" s="105"/>
      <c r="L4016" s="105"/>
      <c r="M4016" s="105"/>
      <c r="N4016" s="105"/>
    </row>
    <row r="4017" spans="1:14" x14ac:dyDescent="0.2">
      <c r="A4017" s="87"/>
      <c r="B4017" s="105"/>
      <c r="C4017" s="105"/>
      <c r="D4017" s="105"/>
      <c r="E4017" s="105"/>
      <c r="F4017" s="105"/>
      <c r="G4017" s="105"/>
      <c r="H4017" s="105"/>
      <c r="I4017" s="105"/>
      <c r="J4017" s="105"/>
      <c r="K4017" s="105"/>
      <c r="L4017" s="105"/>
      <c r="M4017" s="105"/>
      <c r="N4017" s="105"/>
    </row>
    <row r="4018" spans="1:14" x14ac:dyDescent="0.2">
      <c r="A4018" s="87"/>
      <c r="B4018" s="105"/>
      <c r="C4018" s="105"/>
      <c r="D4018" s="105"/>
      <c r="E4018" s="105"/>
      <c r="F4018" s="105"/>
      <c r="G4018" s="105"/>
      <c r="H4018" s="105"/>
      <c r="I4018" s="105"/>
      <c r="J4018" s="105"/>
      <c r="K4018" s="105"/>
      <c r="L4018" s="105"/>
      <c r="M4018" s="105"/>
      <c r="N4018" s="105"/>
    </row>
    <row r="4019" spans="1:14" x14ac:dyDescent="0.2">
      <c r="A4019" s="87"/>
      <c r="B4019" s="105"/>
      <c r="C4019" s="105"/>
      <c r="D4019" s="105"/>
      <c r="E4019" s="105"/>
      <c r="F4019" s="105"/>
      <c r="G4019" s="105"/>
      <c r="H4019" s="105"/>
      <c r="I4019" s="105"/>
      <c r="J4019" s="105"/>
      <c r="K4019" s="105"/>
      <c r="L4019" s="105"/>
      <c r="M4019" s="105"/>
      <c r="N4019" s="105"/>
    </row>
    <row r="4020" spans="1:14" x14ac:dyDescent="0.2">
      <c r="A4020" s="87"/>
      <c r="B4020" s="105"/>
      <c r="C4020" s="105"/>
      <c r="D4020" s="105"/>
      <c r="E4020" s="105"/>
      <c r="F4020" s="105"/>
      <c r="G4020" s="105"/>
      <c r="H4020" s="105"/>
      <c r="I4020" s="105"/>
      <c r="J4020" s="105"/>
      <c r="K4020" s="105"/>
      <c r="L4020" s="105"/>
      <c r="M4020" s="105"/>
      <c r="N4020" s="105"/>
    </row>
    <row r="4021" spans="1:14" x14ac:dyDescent="0.2">
      <c r="A4021" s="87"/>
      <c r="B4021" s="105"/>
      <c r="C4021" s="105"/>
      <c r="D4021" s="105"/>
      <c r="E4021" s="105"/>
      <c r="F4021" s="105"/>
      <c r="G4021" s="105"/>
      <c r="H4021" s="105"/>
      <c r="I4021" s="105"/>
      <c r="J4021" s="105"/>
      <c r="K4021" s="105"/>
      <c r="L4021" s="105"/>
      <c r="M4021" s="105"/>
      <c r="N4021" s="105"/>
    </row>
    <row r="4022" spans="1:14" x14ac:dyDescent="0.2">
      <c r="A4022" s="87"/>
      <c r="B4022" s="105"/>
      <c r="C4022" s="105"/>
      <c r="D4022" s="105"/>
      <c r="E4022" s="105"/>
      <c r="F4022" s="105"/>
      <c r="G4022" s="105"/>
      <c r="H4022" s="105"/>
      <c r="I4022" s="105"/>
      <c r="J4022" s="105"/>
      <c r="K4022" s="105"/>
      <c r="L4022" s="105"/>
      <c r="M4022" s="105"/>
      <c r="N4022" s="105"/>
    </row>
    <row r="4023" spans="1:14" x14ac:dyDescent="0.2">
      <c r="A4023" s="87"/>
      <c r="B4023" s="105"/>
      <c r="C4023" s="105"/>
      <c r="D4023" s="105"/>
      <c r="E4023" s="105"/>
      <c r="F4023" s="105"/>
      <c r="G4023" s="105"/>
      <c r="H4023" s="105"/>
      <c r="I4023" s="105"/>
      <c r="J4023" s="105"/>
      <c r="K4023" s="105"/>
      <c r="L4023" s="105"/>
      <c r="M4023" s="105"/>
      <c r="N4023" s="105"/>
    </row>
    <row r="4024" spans="1:14" x14ac:dyDescent="0.2">
      <c r="A4024" s="87"/>
      <c r="B4024" s="105"/>
      <c r="C4024" s="105"/>
      <c r="D4024" s="105"/>
      <c r="E4024" s="105"/>
      <c r="F4024" s="105"/>
      <c r="G4024" s="105"/>
      <c r="H4024" s="105"/>
      <c r="I4024" s="105"/>
      <c r="J4024" s="105"/>
      <c r="K4024" s="105"/>
      <c r="L4024" s="105"/>
      <c r="M4024" s="105"/>
      <c r="N4024" s="105"/>
    </row>
    <row r="4025" spans="1:14" x14ac:dyDescent="0.2">
      <c r="A4025" s="87"/>
      <c r="B4025" s="105"/>
      <c r="C4025" s="105"/>
      <c r="D4025" s="105"/>
      <c r="E4025" s="105"/>
      <c r="F4025" s="105"/>
      <c r="G4025" s="105"/>
      <c r="H4025" s="105"/>
      <c r="I4025" s="105"/>
      <c r="J4025" s="105"/>
      <c r="K4025" s="105"/>
      <c r="L4025" s="105"/>
      <c r="M4025" s="105"/>
      <c r="N4025" s="105"/>
    </row>
    <row r="4026" spans="1:14" x14ac:dyDescent="0.2">
      <c r="A4026" s="87"/>
      <c r="B4026" s="105"/>
      <c r="C4026" s="105"/>
      <c r="D4026" s="105"/>
      <c r="E4026" s="105"/>
      <c r="F4026" s="105"/>
      <c r="G4026" s="105"/>
      <c r="H4026" s="105"/>
      <c r="I4026" s="105"/>
      <c r="J4026" s="105"/>
      <c r="K4026" s="105"/>
      <c r="L4026" s="105"/>
      <c r="M4026" s="105"/>
      <c r="N4026" s="105"/>
    </row>
    <row r="4027" spans="1:14" x14ac:dyDescent="0.2">
      <c r="A4027" s="87"/>
      <c r="B4027" s="105"/>
      <c r="C4027" s="105"/>
      <c r="D4027" s="105"/>
      <c r="E4027" s="105"/>
      <c r="F4027" s="105"/>
      <c r="G4027" s="105"/>
      <c r="H4027" s="105"/>
      <c r="I4027" s="105"/>
      <c r="J4027" s="105"/>
      <c r="K4027" s="105"/>
      <c r="L4027" s="105"/>
      <c r="M4027" s="105"/>
      <c r="N4027" s="105"/>
    </row>
    <row r="4028" spans="1:14" x14ac:dyDescent="0.2">
      <c r="A4028" s="87"/>
      <c r="B4028" s="105"/>
      <c r="C4028" s="105"/>
      <c r="D4028" s="105"/>
      <c r="E4028" s="105"/>
      <c r="F4028" s="105"/>
      <c r="G4028" s="105"/>
      <c r="H4028" s="105"/>
      <c r="I4028" s="105"/>
      <c r="J4028" s="105"/>
      <c r="K4028" s="105"/>
      <c r="L4028" s="105"/>
      <c r="M4028" s="105"/>
      <c r="N4028" s="105"/>
    </row>
    <row r="4029" spans="1:14" x14ac:dyDescent="0.2">
      <c r="A4029" s="87"/>
      <c r="B4029" s="105"/>
      <c r="C4029" s="105"/>
      <c r="D4029" s="105"/>
      <c r="E4029" s="105"/>
      <c r="F4029" s="105"/>
      <c r="G4029" s="105"/>
      <c r="H4029" s="105"/>
      <c r="I4029" s="105"/>
      <c r="J4029" s="105"/>
      <c r="K4029" s="105"/>
      <c r="L4029" s="105"/>
      <c r="M4029" s="105"/>
      <c r="N4029" s="105"/>
    </row>
    <row r="4030" spans="1:14" x14ac:dyDescent="0.2">
      <c r="A4030" s="87"/>
      <c r="B4030" s="105"/>
      <c r="C4030" s="105"/>
      <c r="D4030" s="105"/>
      <c r="E4030" s="105"/>
      <c r="F4030" s="105"/>
      <c r="G4030" s="105"/>
      <c r="H4030" s="105"/>
      <c r="I4030" s="105"/>
      <c r="J4030" s="105"/>
      <c r="K4030" s="105"/>
      <c r="L4030" s="105"/>
      <c r="M4030" s="105"/>
      <c r="N4030" s="105"/>
    </row>
    <row r="4031" spans="1:14" x14ac:dyDescent="0.2">
      <c r="A4031" s="87"/>
      <c r="B4031" s="105"/>
      <c r="C4031" s="105"/>
      <c r="D4031" s="105"/>
      <c r="E4031" s="105"/>
      <c r="F4031" s="105"/>
      <c r="G4031" s="105"/>
      <c r="H4031" s="105"/>
      <c r="I4031" s="105"/>
      <c r="J4031" s="105"/>
      <c r="K4031" s="105"/>
      <c r="L4031" s="105"/>
      <c r="M4031" s="105"/>
      <c r="N4031" s="105"/>
    </row>
    <row r="4032" spans="1:14" x14ac:dyDescent="0.2">
      <c r="A4032" s="87"/>
      <c r="B4032" s="105"/>
      <c r="C4032" s="105"/>
      <c r="D4032" s="105"/>
      <c r="E4032" s="105"/>
      <c r="F4032" s="105"/>
      <c r="G4032" s="105"/>
      <c r="H4032" s="105"/>
      <c r="I4032" s="105"/>
      <c r="J4032" s="105"/>
      <c r="K4032" s="105"/>
      <c r="L4032" s="105"/>
      <c r="M4032" s="105"/>
      <c r="N4032" s="105"/>
    </row>
    <row r="4033" spans="1:14" x14ac:dyDescent="0.2">
      <c r="A4033" s="87"/>
      <c r="B4033" s="105"/>
      <c r="C4033" s="105"/>
      <c r="D4033" s="105"/>
      <c r="E4033" s="105"/>
      <c r="F4033" s="105"/>
      <c r="G4033" s="105"/>
      <c r="H4033" s="105"/>
      <c r="I4033" s="105"/>
      <c r="J4033" s="105"/>
      <c r="K4033" s="105"/>
      <c r="L4033" s="105"/>
      <c r="M4033" s="105"/>
      <c r="N4033" s="105"/>
    </row>
    <row r="4034" spans="1:14" x14ac:dyDescent="0.2">
      <c r="A4034" s="87"/>
      <c r="B4034" s="105"/>
      <c r="C4034" s="105"/>
      <c r="D4034" s="105"/>
      <c r="E4034" s="105"/>
      <c r="F4034" s="105"/>
      <c r="G4034" s="105"/>
      <c r="H4034" s="105"/>
      <c r="I4034" s="105"/>
      <c r="J4034" s="105"/>
      <c r="K4034" s="105"/>
      <c r="L4034" s="105"/>
      <c r="M4034" s="105"/>
      <c r="N4034" s="105"/>
    </row>
    <row r="4035" spans="1:14" x14ac:dyDescent="0.2">
      <c r="A4035" s="87"/>
      <c r="B4035" s="105"/>
      <c r="C4035" s="105"/>
      <c r="D4035" s="105"/>
      <c r="E4035" s="105"/>
      <c r="F4035" s="105"/>
      <c r="G4035" s="105"/>
      <c r="H4035" s="105"/>
      <c r="I4035" s="105"/>
      <c r="J4035" s="105"/>
      <c r="K4035" s="105"/>
      <c r="L4035" s="105"/>
      <c r="M4035" s="105"/>
      <c r="N4035" s="105"/>
    </row>
    <row r="4036" spans="1:14" x14ac:dyDescent="0.2">
      <c r="A4036" s="87"/>
      <c r="B4036" s="105"/>
      <c r="C4036" s="105"/>
      <c r="D4036" s="105"/>
      <c r="E4036" s="105"/>
      <c r="F4036" s="105"/>
      <c r="G4036" s="105"/>
      <c r="H4036" s="105"/>
      <c r="I4036" s="105"/>
      <c r="J4036" s="105"/>
      <c r="K4036" s="105"/>
      <c r="L4036" s="105"/>
      <c r="M4036" s="105"/>
      <c r="N4036" s="105"/>
    </row>
    <row r="4037" spans="1:14" x14ac:dyDescent="0.2">
      <c r="A4037" s="87"/>
      <c r="B4037" s="105"/>
      <c r="C4037" s="105"/>
      <c r="D4037" s="105"/>
      <c r="E4037" s="105"/>
      <c r="F4037" s="105"/>
      <c r="G4037" s="105"/>
      <c r="H4037" s="105"/>
      <c r="I4037" s="105"/>
      <c r="J4037" s="105"/>
      <c r="K4037" s="105"/>
      <c r="L4037" s="105"/>
      <c r="M4037" s="105"/>
      <c r="N4037" s="105"/>
    </row>
    <row r="4038" spans="1:14" x14ac:dyDescent="0.2">
      <c r="A4038" s="87"/>
      <c r="B4038" s="105"/>
      <c r="C4038" s="105"/>
      <c r="D4038" s="105"/>
      <c r="E4038" s="105"/>
      <c r="F4038" s="105"/>
      <c r="G4038" s="105"/>
      <c r="H4038" s="105"/>
      <c r="I4038" s="105"/>
      <c r="J4038" s="105"/>
      <c r="K4038" s="105"/>
      <c r="L4038" s="105"/>
      <c r="M4038" s="105"/>
      <c r="N4038" s="105"/>
    </row>
    <row r="4039" spans="1:14" x14ac:dyDescent="0.2">
      <c r="A4039" s="87"/>
      <c r="B4039" s="105"/>
      <c r="C4039" s="105"/>
      <c r="D4039" s="105"/>
      <c r="E4039" s="105"/>
      <c r="F4039" s="105"/>
      <c r="G4039" s="105"/>
      <c r="H4039" s="105"/>
      <c r="I4039" s="105"/>
      <c r="J4039" s="105"/>
      <c r="K4039" s="105"/>
      <c r="L4039" s="105"/>
      <c r="M4039" s="105"/>
      <c r="N4039" s="105"/>
    </row>
    <row r="4040" spans="1:14" x14ac:dyDescent="0.2">
      <c r="A4040" s="87"/>
      <c r="B4040" s="105"/>
      <c r="C4040" s="105"/>
      <c r="D4040" s="105"/>
      <c r="E4040" s="105"/>
      <c r="F4040" s="105"/>
      <c r="G4040" s="105"/>
      <c r="H4040" s="105"/>
      <c r="I4040" s="105"/>
      <c r="J4040" s="105"/>
      <c r="K4040" s="105"/>
      <c r="L4040" s="105"/>
      <c r="M4040" s="105"/>
      <c r="N4040" s="105"/>
    </row>
    <row r="4041" spans="1:14" x14ac:dyDescent="0.2">
      <c r="A4041" s="87"/>
      <c r="B4041" s="105"/>
      <c r="C4041" s="105"/>
      <c r="D4041" s="105"/>
      <c r="E4041" s="105"/>
      <c r="F4041" s="105"/>
      <c r="G4041" s="105"/>
      <c r="H4041" s="105"/>
      <c r="I4041" s="105"/>
      <c r="J4041" s="105"/>
      <c r="K4041" s="105"/>
      <c r="L4041" s="105"/>
      <c r="M4041" s="105"/>
      <c r="N4041" s="105"/>
    </row>
    <row r="4042" spans="1:14" x14ac:dyDescent="0.2">
      <c r="A4042" s="87"/>
      <c r="B4042" s="105"/>
      <c r="C4042" s="105"/>
      <c r="D4042" s="105"/>
      <c r="E4042" s="105"/>
      <c r="F4042" s="105"/>
      <c r="G4042" s="105"/>
      <c r="H4042" s="105"/>
      <c r="I4042" s="105"/>
      <c r="J4042" s="105"/>
      <c r="K4042" s="105"/>
      <c r="L4042" s="105"/>
      <c r="M4042" s="105"/>
      <c r="N4042" s="105"/>
    </row>
    <row r="4043" spans="1:14" x14ac:dyDescent="0.2">
      <c r="A4043" s="87"/>
      <c r="B4043" s="105"/>
      <c r="C4043" s="105"/>
      <c r="D4043" s="105"/>
      <c r="E4043" s="105"/>
      <c r="F4043" s="105"/>
      <c r="G4043" s="105"/>
      <c r="H4043" s="105"/>
      <c r="I4043" s="105"/>
      <c r="J4043" s="105"/>
      <c r="K4043" s="105"/>
      <c r="L4043" s="105"/>
      <c r="M4043" s="105"/>
      <c r="N4043" s="105"/>
    </row>
    <row r="4044" spans="1:14" x14ac:dyDescent="0.2">
      <c r="A4044" s="87"/>
      <c r="B4044" s="105"/>
      <c r="C4044" s="105"/>
      <c r="D4044" s="105"/>
      <c r="E4044" s="105"/>
      <c r="F4044" s="105"/>
      <c r="G4044" s="105"/>
      <c r="H4044" s="105"/>
      <c r="I4044" s="105"/>
      <c r="J4044" s="105"/>
      <c r="K4044" s="105"/>
      <c r="L4044" s="105"/>
      <c r="M4044" s="105"/>
      <c r="N4044" s="105"/>
    </row>
    <row r="4045" spans="1:14" x14ac:dyDescent="0.2">
      <c r="A4045" s="87"/>
      <c r="B4045" s="105"/>
      <c r="C4045" s="105"/>
      <c r="D4045" s="105"/>
      <c r="E4045" s="105"/>
      <c r="F4045" s="105"/>
      <c r="G4045" s="105"/>
      <c r="H4045" s="105"/>
      <c r="I4045" s="105"/>
      <c r="J4045" s="105"/>
      <c r="K4045" s="105"/>
      <c r="L4045" s="105"/>
      <c r="M4045" s="105"/>
      <c r="N4045" s="105"/>
    </row>
    <row r="4046" spans="1:14" x14ac:dyDescent="0.2">
      <c r="A4046" s="87"/>
      <c r="B4046" s="105"/>
      <c r="C4046" s="105"/>
      <c r="D4046" s="105"/>
      <c r="E4046" s="105"/>
      <c r="F4046" s="105"/>
      <c r="G4046" s="105"/>
      <c r="H4046" s="105"/>
      <c r="I4046" s="105"/>
      <c r="J4046" s="105"/>
      <c r="K4046" s="105"/>
      <c r="L4046" s="105"/>
      <c r="M4046" s="105"/>
      <c r="N4046" s="105"/>
    </row>
    <row r="4047" spans="1:14" x14ac:dyDescent="0.2">
      <c r="A4047" s="87"/>
      <c r="B4047" s="105"/>
      <c r="C4047" s="105"/>
      <c r="D4047" s="105"/>
      <c r="E4047" s="105"/>
      <c r="F4047" s="105"/>
      <c r="G4047" s="105"/>
      <c r="H4047" s="105"/>
      <c r="I4047" s="105"/>
      <c r="J4047" s="105"/>
      <c r="K4047" s="105"/>
      <c r="L4047" s="105"/>
      <c r="M4047" s="105"/>
      <c r="N4047" s="105"/>
    </row>
    <row r="4048" spans="1:14" x14ac:dyDescent="0.2">
      <c r="A4048" s="87"/>
      <c r="B4048" s="105"/>
      <c r="C4048" s="105"/>
      <c r="D4048" s="105"/>
      <c r="E4048" s="105"/>
      <c r="F4048" s="105"/>
      <c r="G4048" s="105"/>
      <c r="H4048" s="105"/>
      <c r="I4048" s="105"/>
      <c r="J4048" s="105"/>
      <c r="K4048" s="105"/>
      <c r="L4048" s="105"/>
      <c r="M4048" s="105"/>
      <c r="N4048" s="105"/>
    </row>
    <row r="4049" spans="1:14" x14ac:dyDescent="0.2">
      <c r="A4049" s="87"/>
      <c r="B4049" s="105"/>
      <c r="C4049" s="105"/>
      <c r="D4049" s="105"/>
      <c r="E4049" s="105"/>
      <c r="F4049" s="105"/>
      <c r="G4049" s="105"/>
      <c r="H4049" s="105"/>
      <c r="I4049" s="105"/>
      <c r="J4049" s="105"/>
      <c r="K4049" s="105"/>
      <c r="L4049" s="105"/>
      <c r="M4049" s="105"/>
      <c r="N4049" s="105"/>
    </row>
    <row r="4050" spans="1:14" x14ac:dyDescent="0.2">
      <c r="A4050" s="87"/>
      <c r="B4050" s="105"/>
      <c r="C4050" s="105"/>
      <c r="D4050" s="105"/>
      <c r="E4050" s="105"/>
      <c r="F4050" s="105"/>
      <c r="G4050" s="105"/>
      <c r="H4050" s="105"/>
      <c r="I4050" s="105"/>
      <c r="J4050" s="105"/>
      <c r="K4050" s="105"/>
      <c r="L4050" s="105"/>
      <c r="M4050" s="105"/>
      <c r="N4050" s="105"/>
    </row>
    <row r="4051" spans="1:14" x14ac:dyDescent="0.2">
      <c r="A4051" s="87"/>
      <c r="B4051" s="105"/>
      <c r="C4051" s="105"/>
      <c r="D4051" s="105"/>
      <c r="E4051" s="105"/>
      <c r="F4051" s="105"/>
      <c r="G4051" s="105"/>
      <c r="H4051" s="105"/>
      <c r="I4051" s="105"/>
      <c r="J4051" s="105"/>
      <c r="K4051" s="105"/>
      <c r="L4051" s="105"/>
      <c r="M4051" s="105"/>
      <c r="N4051" s="105"/>
    </row>
    <row r="4052" spans="1:14" x14ac:dyDescent="0.2">
      <c r="A4052" s="87"/>
      <c r="B4052" s="105"/>
      <c r="C4052" s="105"/>
      <c r="D4052" s="105"/>
      <c r="E4052" s="105"/>
      <c r="F4052" s="105"/>
      <c r="G4052" s="105"/>
      <c r="H4052" s="105"/>
      <c r="I4052" s="105"/>
      <c r="J4052" s="105"/>
      <c r="K4052" s="105"/>
      <c r="L4052" s="105"/>
      <c r="M4052" s="105"/>
      <c r="N4052" s="105"/>
    </row>
    <row r="4053" spans="1:14" x14ac:dyDescent="0.2">
      <c r="A4053" s="87"/>
      <c r="B4053" s="105"/>
      <c r="C4053" s="105"/>
      <c r="D4053" s="105"/>
      <c r="E4053" s="105"/>
      <c r="F4053" s="105"/>
      <c r="G4053" s="105"/>
      <c r="H4053" s="105"/>
      <c r="I4053" s="105"/>
      <c r="J4053" s="105"/>
      <c r="K4053" s="105"/>
      <c r="L4053" s="105"/>
      <c r="M4053" s="105"/>
      <c r="N4053" s="105"/>
    </row>
    <row r="4054" spans="1:14" x14ac:dyDescent="0.2">
      <c r="A4054" s="87"/>
      <c r="B4054" s="105"/>
      <c r="C4054" s="105"/>
      <c r="D4054" s="105"/>
      <c r="E4054" s="105"/>
      <c r="F4054" s="105"/>
      <c r="G4054" s="105"/>
      <c r="H4054" s="105"/>
      <c r="I4054" s="105"/>
      <c r="J4054" s="105"/>
      <c r="K4054" s="105"/>
      <c r="L4054" s="105"/>
      <c r="M4054" s="105"/>
      <c r="N4054" s="105"/>
    </row>
    <row r="4055" spans="1:14" x14ac:dyDescent="0.2">
      <c r="A4055" s="87"/>
      <c r="B4055" s="105"/>
      <c r="C4055" s="105"/>
      <c r="D4055" s="105"/>
      <c r="E4055" s="105"/>
      <c r="F4055" s="105"/>
      <c r="G4055" s="105"/>
      <c r="H4055" s="105"/>
      <c r="I4055" s="105"/>
      <c r="J4055" s="105"/>
      <c r="K4055" s="105"/>
      <c r="L4055" s="105"/>
      <c r="M4055" s="105"/>
      <c r="N4055" s="105"/>
    </row>
    <row r="4056" spans="1:14" x14ac:dyDescent="0.2">
      <c r="A4056" s="87"/>
      <c r="B4056" s="105"/>
      <c r="C4056" s="105"/>
      <c r="D4056" s="105"/>
      <c r="E4056" s="105"/>
      <c r="F4056" s="105"/>
      <c r="G4056" s="105"/>
      <c r="H4056" s="105"/>
      <c r="I4056" s="105"/>
      <c r="J4056" s="105"/>
      <c r="K4056" s="105"/>
      <c r="L4056" s="105"/>
      <c r="M4056" s="105"/>
      <c r="N4056" s="105"/>
    </row>
    <row r="4057" spans="1:14" x14ac:dyDescent="0.2">
      <c r="A4057" s="87"/>
      <c r="B4057" s="105"/>
      <c r="C4057" s="105"/>
      <c r="D4057" s="105"/>
      <c r="E4057" s="105"/>
      <c r="F4057" s="105"/>
      <c r="G4057" s="105"/>
      <c r="H4057" s="105"/>
      <c r="I4057" s="105"/>
      <c r="J4057" s="105"/>
      <c r="K4057" s="105"/>
      <c r="L4057" s="105"/>
      <c r="M4057" s="105"/>
      <c r="N4057" s="105"/>
    </row>
    <row r="4058" spans="1:14" x14ac:dyDescent="0.2">
      <c r="A4058" s="87"/>
      <c r="B4058" s="105"/>
      <c r="C4058" s="105"/>
      <c r="D4058" s="105"/>
      <c r="E4058" s="105"/>
      <c r="F4058" s="105"/>
      <c r="G4058" s="105"/>
      <c r="H4058" s="105"/>
      <c r="I4058" s="105"/>
      <c r="J4058" s="105"/>
      <c r="K4058" s="105"/>
      <c r="L4058" s="105"/>
      <c r="M4058" s="105"/>
      <c r="N4058" s="105"/>
    </row>
    <row r="4059" spans="1:14" x14ac:dyDescent="0.2">
      <c r="A4059" s="87"/>
      <c r="B4059" s="105"/>
      <c r="C4059" s="105"/>
      <c r="D4059" s="105"/>
      <c r="E4059" s="105"/>
      <c r="F4059" s="105"/>
      <c r="G4059" s="105"/>
      <c r="H4059" s="105"/>
      <c r="I4059" s="105"/>
      <c r="J4059" s="105"/>
      <c r="K4059" s="105"/>
      <c r="L4059" s="105"/>
      <c r="M4059" s="105"/>
      <c r="N4059" s="105"/>
    </row>
    <row r="4060" spans="1:14" x14ac:dyDescent="0.2">
      <c r="A4060" s="87"/>
      <c r="B4060" s="105"/>
      <c r="C4060" s="105"/>
      <c r="D4060" s="105"/>
      <c r="E4060" s="105"/>
      <c r="F4060" s="105"/>
      <c r="G4060" s="105"/>
      <c r="H4060" s="105"/>
      <c r="I4060" s="105"/>
      <c r="J4060" s="105"/>
      <c r="K4060" s="105"/>
      <c r="L4060" s="105"/>
      <c r="M4060" s="105"/>
      <c r="N4060" s="105"/>
    </row>
    <row r="4061" spans="1:14" x14ac:dyDescent="0.2">
      <c r="A4061" s="87"/>
      <c r="B4061" s="105"/>
      <c r="C4061" s="105"/>
      <c r="D4061" s="105"/>
      <c r="E4061" s="105"/>
      <c r="F4061" s="105"/>
      <c r="G4061" s="105"/>
      <c r="H4061" s="105"/>
      <c r="I4061" s="105"/>
      <c r="J4061" s="105"/>
      <c r="K4061" s="105"/>
      <c r="L4061" s="105"/>
      <c r="M4061" s="105"/>
      <c r="N4061" s="105"/>
    </row>
    <row r="4062" spans="1:14" x14ac:dyDescent="0.2">
      <c r="A4062" s="87"/>
      <c r="B4062" s="105"/>
      <c r="C4062" s="105"/>
      <c r="D4062" s="105"/>
      <c r="E4062" s="105"/>
      <c r="F4062" s="105"/>
      <c r="G4062" s="105"/>
      <c r="H4062" s="105"/>
      <c r="I4062" s="105"/>
      <c r="J4062" s="105"/>
      <c r="K4062" s="105"/>
      <c r="L4062" s="105"/>
      <c r="M4062" s="105"/>
      <c r="N4062" s="105"/>
    </row>
    <row r="4063" spans="1:14" x14ac:dyDescent="0.2">
      <c r="A4063" s="87"/>
      <c r="B4063" s="105"/>
      <c r="C4063" s="105"/>
      <c r="D4063" s="105"/>
      <c r="E4063" s="105"/>
      <c r="F4063" s="105"/>
      <c r="G4063" s="105"/>
      <c r="H4063" s="105"/>
      <c r="I4063" s="105"/>
      <c r="J4063" s="105"/>
      <c r="K4063" s="105"/>
      <c r="L4063" s="105"/>
      <c r="M4063" s="105"/>
      <c r="N4063" s="105"/>
    </row>
    <row r="4064" spans="1:14" x14ac:dyDescent="0.2">
      <c r="A4064" s="87"/>
      <c r="B4064" s="105"/>
      <c r="C4064" s="105"/>
      <c r="D4064" s="105"/>
      <c r="E4064" s="105"/>
      <c r="F4064" s="105"/>
      <c r="G4064" s="105"/>
      <c r="H4064" s="105"/>
      <c r="I4064" s="105"/>
      <c r="J4064" s="105"/>
      <c r="K4064" s="105"/>
      <c r="L4064" s="105"/>
      <c r="M4064" s="105"/>
      <c r="N4064" s="105"/>
    </row>
    <row r="4065" spans="1:14" x14ac:dyDescent="0.2">
      <c r="A4065" s="87"/>
      <c r="B4065" s="105"/>
      <c r="C4065" s="105"/>
      <c r="D4065" s="105"/>
      <c r="E4065" s="105"/>
      <c r="F4065" s="105"/>
      <c r="G4065" s="105"/>
      <c r="H4065" s="105"/>
      <c r="I4065" s="105"/>
      <c r="J4065" s="105"/>
      <c r="K4065" s="105"/>
      <c r="L4065" s="105"/>
      <c r="M4065" s="105"/>
      <c r="N4065" s="105"/>
    </row>
    <row r="4066" spans="1:14" x14ac:dyDescent="0.2">
      <c r="A4066" s="87"/>
      <c r="B4066" s="105"/>
      <c r="C4066" s="105"/>
      <c r="D4066" s="105"/>
      <c r="E4066" s="105"/>
      <c r="F4066" s="105"/>
      <c r="G4066" s="105"/>
      <c r="H4066" s="105"/>
      <c r="I4066" s="105"/>
      <c r="J4066" s="105"/>
      <c r="K4066" s="105"/>
      <c r="L4066" s="105"/>
      <c r="M4066" s="105"/>
      <c r="N4066" s="105"/>
    </row>
    <row r="4067" spans="1:14" x14ac:dyDescent="0.2">
      <c r="A4067" s="87"/>
      <c r="B4067" s="105"/>
      <c r="C4067" s="105"/>
      <c r="D4067" s="105"/>
      <c r="E4067" s="105"/>
      <c r="F4067" s="105"/>
      <c r="G4067" s="105"/>
      <c r="H4067" s="105"/>
      <c r="I4067" s="105"/>
      <c r="J4067" s="105"/>
      <c r="K4067" s="105"/>
      <c r="L4067" s="105"/>
      <c r="M4067" s="105"/>
      <c r="N4067" s="105"/>
    </row>
    <row r="4068" spans="1:14" x14ac:dyDescent="0.2">
      <c r="A4068" s="87"/>
      <c r="B4068" s="105"/>
      <c r="C4068" s="105"/>
      <c r="D4068" s="105"/>
      <c r="E4068" s="105"/>
      <c r="F4068" s="105"/>
      <c r="G4068" s="105"/>
      <c r="H4068" s="105"/>
      <c r="I4068" s="105"/>
      <c r="J4068" s="105"/>
      <c r="K4068" s="105"/>
      <c r="L4068" s="105"/>
      <c r="M4068" s="105"/>
      <c r="N4068" s="105"/>
    </row>
    <row r="4069" spans="1:14" x14ac:dyDescent="0.2">
      <c r="A4069" s="87"/>
      <c r="B4069" s="105"/>
      <c r="C4069" s="105"/>
      <c r="D4069" s="105"/>
      <c r="E4069" s="105"/>
      <c r="F4069" s="105"/>
      <c r="G4069" s="105"/>
      <c r="H4069" s="105"/>
      <c r="I4069" s="105"/>
      <c r="J4069" s="105"/>
      <c r="K4069" s="105"/>
      <c r="L4069" s="105"/>
      <c r="M4069" s="105"/>
      <c r="N4069" s="105"/>
    </row>
    <row r="4070" spans="1:14" x14ac:dyDescent="0.2">
      <c r="A4070" s="87"/>
      <c r="B4070" s="105"/>
      <c r="C4070" s="105"/>
      <c r="D4070" s="105"/>
      <c r="E4070" s="105"/>
      <c r="F4070" s="105"/>
      <c r="G4070" s="105"/>
      <c r="H4070" s="105"/>
      <c r="I4070" s="105"/>
      <c r="J4070" s="105"/>
      <c r="K4070" s="105"/>
      <c r="L4070" s="105"/>
      <c r="M4070" s="105"/>
      <c r="N4070" s="105"/>
    </row>
    <row r="4071" spans="1:14" x14ac:dyDescent="0.2">
      <c r="A4071" s="87"/>
      <c r="B4071" s="105"/>
      <c r="C4071" s="105"/>
      <c r="D4071" s="105"/>
      <c r="E4071" s="105"/>
      <c r="F4071" s="105"/>
      <c r="G4071" s="105"/>
      <c r="H4071" s="105"/>
      <c r="I4071" s="105"/>
      <c r="J4071" s="105"/>
      <c r="K4071" s="105"/>
      <c r="L4071" s="105"/>
      <c r="M4071" s="105"/>
      <c r="N4071" s="105"/>
    </row>
    <row r="4072" spans="1:14" x14ac:dyDescent="0.2">
      <c r="A4072" s="87"/>
      <c r="B4072" s="105"/>
      <c r="C4072" s="105"/>
      <c r="D4072" s="105"/>
      <c r="E4072" s="105"/>
      <c r="F4072" s="105"/>
      <c r="G4072" s="105"/>
      <c r="H4072" s="105"/>
      <c r="I4072" s="105"/>
      <c r="J4072" s="105"/>
      <c r="K4072" s="105"/>
      <c r="L4072" s="105"/>
      <c r="M4072" s="105"/>
      <c r="N4072" s="105"/>
    </row>
    <row r="4073" spans="1:14" x14ac:dyDescent="0.2">
      <c r="A4073" s="87"/>
      <c r="B4073" s="105"/>
      <c r="C4073" s="105"/>
      <c r="D4073" s="105"/>
      <c r="E4073" s="105"/>
      <c r="F4073" s="105"/>
      <c r="G4073" s="105"/>
      <c r="H4073" s="105"/>
      <c r="I4073" s="105"/>
      <c r="J4073" s="105"/>
      <c r="K4073" s="105"/>
      <c r="L4073" s="105"/>
      <c r="M4073" s="105"/>
      <c r="N4073" s="105"/>
    </row>
    <row r="4074" spans="1:14" x14ac:dyDescent="0.2">
      <c r="A4074" s="87"/>
      <c r="B4074" s="105"/>
      <c r="C4074" s="105"/>
      <c r="D4074" s="105"/>
      <c r="E4074" s="105"/>
      <c r="F4074" s="105"/>
      <c r="G4074" s="105"/>
      <c r="H4074" s="105"/>
      <c r="I4074" s="105"/>
      <c r="J4074" s="105"/>
      <c r="K4074" s="105"/>
      <c r="L4074" s="105"/>
      <c r="M4074" s="105"/>
      <c r="N4074" s="105"/>
    </row>
    <row r="4075" spans="1:14" x14ac:dyDescent="0.2">
      <c r="A4075" s="87"/>
      <c r="B4075" s="105"/>
      <c r="C4075" s="105"/>
      <c r="D4075" s="105"/>
      <c r="E4075" s="105"/>
      <c r="F4075" s="105"/>
      <c r="G4075" s="105"/>
      <c r="H4075" s="105"/>
      <c r="I4075" s="105"/>
      <c r="J4075" s="105"/>
      <c r="K4075" s="105"/>
      <c r="L4075" s="105"/>
      <c r="M4075" s="105"/>
      <c r="N4075" s="105"/>
    </row>
    <row r="4076" spans="1:14" x14ac:dyDescent="0.2">
      <c r="A4076" s="87"/>
      <c r="B4076" s="105"/>
      <c r="C4076" s="105"/>
      <c r="D4076" s="105"/>
      <c r="E4076" s="105"/>
      <c r="F4076" s="105"/>
      <c r="G4076" s="105"/>
      <c r="H4076" s="105"/>
      <c r="I4076" s="105"/>
      <c r="J4076" s="105"/>
      <c r="K4076" s="105"/>
      <c r="L4076" s="105"/>
      <c r="M4076" s="105"/>
      <c r="N4076" s="105"/>
    </row>
    <row r="4077" spans="1:14" x14ac:dyDescent="0.2">
      <c r="A4077" s="87"/>
      <c r="B4077" s="105"/>
      <c r="C4077" s="105"/>
      <c r="D4077" s="105"/>
      <c r="E4077" s="105"/>
      <c r="F4077" s="105"/>
      <c r="G4077" s="105"/>
      <c r="H4077" s="105"/>
      <c r="I4077" s="105"/>
      <c r="J4077" s="105"/>
      <c r="K4077" s="105"/>
      <c r="L4077" s="105"/>
      <c r="M4077" s="105"/>
      <c r="N4077" s="105"/>
    </row>
    <row r="4078" spans="1:14" x14ac:dyDescent="0.2">
      <c r="A4078" s="87"/>
      <c r="B4078" s="105"/>
      <c r="C4078" s="105"/>
      <c r="D4078" s="105"/>
      <c r="E4078" s="105"/>
      <c r="F4078" s="105"/>
      <c r="G4078" s="105"/>
      <c r="H4078" s="105"/>
      <c r="I4078" s="105"/>
      <c r="J4078" s="105"/>
      <c r="K4078" s="105"/>
      <c r="L4078" s="105"/>
      <c r="M4078" s="105"/>
      <c r="N4078" s="105"/>
    </row>
    <row r="4079" spans="1:14" x14ac:dyDescent="0.2">
      <c r="A4079" s="87"/>
      <c r="B4079" s="105"/>
      <c r="C4079" s="105"/>
      <c r="D4079" s="105"/>
      <c r="E4079" s="105"/>
      <c r="F4079" s="105"/>
      <c r="G4079" s="105"/>
      <c r="H4079" s="105"/>
      <c r="I4079" s="105"/>
      <c r="J4079" s="105"/>
      <c r="K4079" s="105"/>
      <c r="L4079" s="105"/>
      <c r="M4079" s="105"/>
      <c r="N4079" s="105"/>
    </row>
    <row r="4080" spans="1:14" x14ac:dyDescent="0.2">
      <c r="A4080" s="87"/>
      <c r="B4080" s="105"/>
      <c r="C4080" s="105"/>
      <c r="D4080" s="105"/>
      <c r="E4080" s="105"/>
      <c r="F4080" s="105"/>
      <c r="G4080" s="105"/>
      <c r="H4080" s="105"/>
      <c r="I4080" s="105"/>
      <c r="J4080" s="105"/>
      <c r="K4080" s="105"/>
      <c r="L4080" s="105"/>
      <c r="M4080" s="105"/>
      <c r="N4080" s="105"/>
    </row>
    <row r="4081" spans="1:14" x14ac:dyDescent="0.2">
      <c r="A4081" s="87"/>
      <c r="B4081" s="105"/>
      <c r="C4081" s="105"/>
      <c r="D4081" s="105"/>
      <c r="E4081" s="105"/>
      <c r="F4081" s="105"/>
      <c r="G4081" s="105"/>
      <c r="H4081" s="105"/>
      <c r="I4081" s="105"/>
      <c r="J4081" s="105"/>
      <c r="K4081" s="105"/>
      <c r="L4081" s="105"/>
      <c r="M4081" s="105"/>
      <c r="N4081" s="105"/>
    </row>
    <row r="4082" spans="1:14" x14ac:dyDescent="0.2">
      <c r="A4082" s="87"/>
      <c r="B4082" s="105"/>
      <c r="C4082" s="105"/>
      <c r="D4082" s="105"/>
      <c r="E4082" s="105"/>
      <c r="F4082" s="105"/>
      <c r="G4082" s="105"/>
      <c r="H4082" s="105"/>
      <c r="I4082" s="105"/>
      <c r="J4082" s="105"/>
      <c r="K4082" s="105"/>
      <c r="L4082" s="105"/>
      <c r="M4082" s="105"/>
      <c r="N4082" s="105"/>
    </row>
    <row r="4083" spans="1:14" x14ac:dyDescent="0.2">
      <c r="A4083" s="87"/>
      <c r="B4083" s="105"/>
      <c r="C4083" s="105"/>
      <c r="D4083" s="105"/>
      <c r="E4083" s="105"/>
      <c r="F4083" s="105"/>
      <c r="G4083" s="105"/>
      <c r="H4083" s="105"/>
      <c r="I4083" s="105"/>
      <c r="J4083" s="105"/>
      <c r="K4083" s="105"/>
      <c r="L4083" s="105"/>
      <c r="M4083" s="105"/>
      <c r="N4083" s="105"/>
    </row>
    <row r="4084" spans="1:14" x14ac:dyDescent="0.2">
      <c r="A4084" s="87"/>
      <c r="B4084" s="105"/>
      <c r="C4084" s="105"/>
      <c r="D4084" s="105"/>
      <c r="E4084" s="105"/>
      <c r="F4084" s="105"/>
      <c r="G4084" s="105"/>
      <c r="H4084" s="105"/>
      <c r="I4084" s="105"/>
      <c r="J4084" s="105"/>
      <c r="K4084" s="105"/>
      <c r="L4084" s="105"/>
      <c r="M4084" s="105"/>
      <c r="N4084" s="105"/>
    </row>
    <row r="4085" spans="1:14" x14ac:dyDescent="0.2">
      <c r="A4085" s="87"/>
      <c r="B4085" s="105"/>
      <c r="C4085" s="105"/>
      <c r="D4085" s="105"/>
      <c r="E4085" s="105"/>
      <c r="F4085" s="105"/>
      <c r="G4085" s="105"/>
      <c r="H4085" s="105"/>
      <c r="I4085" s="105"/>
      <c r="J4085" s="105"/>
      <c r="K4085" s="105"/>
      <c r="L4085" s="105"/>
      <c r="M4085" s="105"/>
      <c r="N4085" s="105"/>
    </row>
    <row r="4086" spans="1:14" x14ac:dyDescent="0.2">
      <c r="A4086" s="87"/>
      <c r="B4086" s="105"/>
      <c r="C4086" s="105"/>
      <c r="D4086" s="105"/>
      <c r="E4086" s="105"/>
      <c r="F4086" s="105"/>
      <c r="G4086" s="105"/>
      <c r="H4086" s="105"/>
      <c r="I4086" s="105"/>
      <c r="J4086" s="105"/>
      <c r="K4086" s="105"/>
      <c r="L4086" s="105"/>
      <c r="M4086" s="105"/>
      <c r="N4086" s="105"/>
    </row>
    <row r="4087" spans="1:14" x14ac:dyDescent="0.2">
      <c r="A4087" s="87"/>
      <c r="B4087" s="105"/>
      <c r="C4087" s="105"/>
      <c r="D4087" s="105"/>
      <c r="E4087" s="105"/>
      <c r="F4087" s="105"/>
      <c r="G4087" s="105"/>
      <c r="H4087" s="105"/>
      <c r="I4087" s="105"/>
      <c r="J4087" s="105"/>
      <c r="K4087" s="105"/>
      <c r="L4087" s="105"/>
      <c r="M4087" s="105"/>
      <c r="N4087" s="105"/>
    </row>
    <row r="4088" spans="1:14" x14ac:dyDescent="0.2">
      <c r="A4088" s="87"/>
      <c r="B4088" s="105"/>
      <c r="C4088" s="105"/>
      <c r="D4088" s="105"/>
      <c r="E4088" s="105"/>
      <c r="F4088" s="105"/>
      <c r="G4088" s="105"/>
      <c r="H4088" s="105"/>
      <c r="I4088" s="105"/>
      <c r="J4088" s="105"/>
      <c r="K4088" s="105"/>
      <c r="L4088" s="105"/>
      <c r="M4088" s="105"/>
      <c r="N4088" s="105"/>
    </row>
    <row r="4089" spans="1:14" x14ac:dyDescent="0.2">
      <c r="A4089" s="87"/>
      <c r="B4089" s="105"/>
      <c r="C4089" s="105"/>
      <c r="D4089" s="105"/>
      <c r="E4089" s="105"/>
      <c r="F4089" s="105"/>
      <c r="G4089" s="105"/>
      <c r="H4089" s="105"/>
      <c r="I4089" s="105"/>
      <c r="J4089" s="105"/>
      <c r="K4089" s="105"/>
      <c r="L4089" s="105"/>
      <c r="M4089" s="105"/>
      <c r="N4089" s="105"/>
    </row>
    <row r="4090" spans="1:14" x14ac:dyDescent="0.2">
      <c r="A4090" s="87"/>
      <c r="B4090" s="105"/>
      <c r="C4090" s="105"/>
      <c r="D4090" s="105"/>
      <c r="E4090" s="105"/>
      <c r="F4090" s="105"/>
      <c r="G4090" s="105"/>
      <c r="H4090" s="105"/>
      <c r="I4090" s="105"/>
      <c r="J4090" s="105"/>
      <c r="K4090" s="105"/>
      <c r="L4090" s="105"/>
      <c r="M4090" s="105"/>
      <c r="N4090" s="105"/>
    </row>
    <row r="4091" spans="1:14" x14ac:dyDescent="0.2">
      <c r="A4091" s="87"/>
      <c r="B4091" s="105"/>
      <c r="C4091" s="105"/>
      <c r="D4091" s="105"/>
      <c r="E4091" s="105"/>
      <c r="F4091" s="105"/>
      <c r="G4091" s="105"/>
      <c r="H4091" s="105"/>
      <c r="I4091" s="105"/>
      <c r="J4091" s="105"/>
      <c r="K4091" s="105"/>
      <c r="L4091" s="105"/>
      <c r="M4091" s="105"/>
      <c r="N4091" s="105"/>
    </row>
    <row r="4092" spans="1:14" x14ac:dyDescent="0.2">
      <c r="A4092" s="87"/>
      <c r="B4092" s="105"/>
      <c r="C4092" s="105"/>
      <c r="D4092" s="105"/>
      <c r="E4092" s="105"/>
      <c r="F4092" s="105"/>
      <c r="G4092" s="105"/>
      <c r="H4092" s="105"/>
      <c r="I4092" s="105"/>
      <c r="J4092" s="105"/>
      <c r="K4092" s="105"/>
      <c r="L4092" s="105"/>
      <c r="M4092" s="105"/>
      <c r="N4092" s="105"/>
    </row>
    <row r="4093" spans="1:14" x14ac:dyDescent="0.2">
      <c r="A4093" s="87"/>
      <c r="B4093" s="105"/>
      <c r="C4093" s="105"/>
      <c r="D4093" s="105"/>
      <c r="E4093" s="105"/>
      <c r="F4093" s="105"/>
      <c r="G4093" s="105"/>
      <c r="H4093" s="105"/>
      <c r="I4093" s="105"/>
      <c r="J4093" s="105"/>
      <c r="K4093" s="105"/>
      <c r="L4093" s="105"/>
      <c r="M4093" s="105"/>
      <c r="N4093" s="105"/>
    </row>
    <row r="4094" spans="1:14" x14ac:dyDescent="0.2">
      <c r="A4094" s="87"/>
      <c r="B4094" s="105"/>
      <c r="C4094" s="105"/>
      <c r="D4094" s="105"/>
      <c r="E4094" s="105"/>
      <c r="F4094" s="105"/>
      <c r="G4094" s="105"/>
      <c r="H4094" s="105"/>
      <c r="I4094" s="105"/>
      <c r="J4094" s="105"/>
      <c r="K4094" s="105"/>
      <c r="L4094" s="105"/>
      <c r="M4094" s="105"/>
      <c r="N4094" s="105"/>
    </row>
    <row r="4095" spans="1:14" x14ac:dyDescent="0.2">
      <c r="A4095" s="87"/>
      <c r="B4095" s="105"/>
      <c r="C4095" s="105"/>
      <c r="D4095" s="105"/>
      <c r="E4095" s="105"/>
      <c r="F4095" s="105"/>
      <c r="G4095" s="105"/>
      <c r="H4095" s="105"/>
      <c r="I4095" s="105"/>
      <c r="J4095" s="105"/>
      <c r="K4095" s="105"/>
      <c r="L4095" s="105"/>
      <c r="M4095" s="105"/>
      <c r="N4095" s="105"/>
    </row>
    <row r="4096" spans="1:14" x14ac:dyDescent="0.2">
      <c r="A4096" s="87"/>
      <c r="B4096" s="105"/>
      <c r="C4096" s="105"/>
      <c r="D4096" s="105"/>
      <c r="E4096" s="105"/>
      <c r="F4096" s="105"/>
      <c r="G4096" s="105"/>
      <c r="H4096" s="105"/>
      <c r="I4096" s="105"/>
      <c r="J4096" s="105"/>
      <c r="K4096" s="105"/>
      <c r="L4096" s="105"/>
      <c r="M4096" s="105"/>
      <c r="N4096" s="105"/>
    </row>
    <row r="4097" spans="1:14" x14ac:dyDescent="0.2">
      <c r="A4097" s="87"/>
      <c r="B4097" s="105"/>
      <c r="C4097" s="105"/>
      <c r="D4097" s="105"/>
      <c r="E4097" s="105"/>
      <c r="F4097" s="105"/>
      <c r="G4097" s="105"/>
      <c r="H4097" s="105"/>
      <c r="I4097" s="105"/>
      <c r="J4097" s="105"/>
      <c r="K4097" s="105"/>
      <c r="L4097" s="105"/>
      <c r="M4097" s="105"/>
      <c r="N4097" s="105"/>
    </row>
    <row r="4098" spans="1:14" x14ac:dyDescent="0.2">
      <c r="A4098" s="87"/>
      <c r="B4098" s="105"/>
      <c r="C4098" s="105"/>
      <c r="D4098" s="105"/>
      <c r="E4098" s="105"/>
      <c r="F4098" s="105"/>
      <c r="G4098" s="105"/>
      <c r="H4098" s="105"/>
      <c r="I4098" s="105"/>
      <c r="J4098" s="105"/>
      <c r="K4098" s="105"/>
      <c r="L4098" s="105"/>
      <c r="M4098" s="105"/>
      <c r="N4098" s="105"/>
    </row>
    <row r="4099" spans="1:14" x14ac:dyDescent="0.2">
      <c r="A4099" s="87"/>
      <c r="B4099" s="105"/>
      <c r="C4099" s="105"/>
      <c r="D4099" s="105"/>
      <c r="E4099" s="105"/>
      <c r="F4099" s="105"/>
      <c r="G4099" s="105"/>
      <c r="H4099" s="105"/>
      <c r="I4099" s="105"/>
      <c r="J4099" s="105"/>
      <c r="K4099" s="105"/>
      <c r="L4099" s="105"/>
      <c r="M4099" s="105"/>
      <c r="N4099" s="105"/>
    </row>
    <row r="4100" spans="1:14" x14ac:dyDescent="0.2">
      <c r="A4100" s="87"/>
      <c r="B4100" s="105"/>
      <c r="C4100" s="105"/>
      <c r="D4100" s="105"/>
      <c r="E4100" s="105"/>
      <c r="F4100" s="105"/>
      <c r="G4100" s="105"/>
      <c r="H4100" s="105"/>
      <c r="I4100" s="105"/>
      <c r="J4100" s="105"/>
      <c r="K4100" s="105"/>
      <c r="L4100" s="105"/>
      <c r="M4100" s="105"/>
      <c r="N4100" s="105"/>
    </row>
    <row r="4101" spans="1:14" x14ac:dyDescent="0.2">
      <c r="A4101" s="87"/>
      <c r="B4101" s="105"/>
      <c r="C4101" s="105"/>
      <c r="D4101" s="105"/>
      <c r="E4101" s="105"/>
      <c r="F4101" s="105"/>
      <c r="G4101" s="105"/>
      <c r="H4101" s="105"/>
      <c r="I4101" s="105"/>
      <c r="J4101" s="105"/>
      <c r="K4101" s="105"/>
      <c r="L4101" s="105"/>
      <c r="M4101" s="105"/>
      <c r="N4101" s="105"/>
    </row>
    <row r="4102" spans="1:14" x14ac:dyDescent="0.2">
      <c r="A4102" s="87"/>
      <c r="B4102" s="105"/>
      <c r="C4102" s="105"/>
      <c r="D4102" s="105"/>
      <c r="E4102" s="105"/>
      <c r="F4102" s="105"/>
      <c r="G4102" s="105"/>
      <c r="H4102" s="105"/>
      <c r="I4102" s="105"/>
      <c r="J4102" s="105"/>
      <c r="K4102" s="105"/>
      <c r="L4102" s="105"/>
      <c r="M4102" s="105"/>
      <c r="N4102" s="105"/>
    </row>
    <row r="4103" spans="1:14" x14ac:dyDescent="0.2">
      <c r="A4103" s="87"/>
      <c r="B4103" s="105"/>
      <c r="C4103" s="105"/>
      <c r="D4103" s="105"/>
      <c r="E4103" s="105"/>
      <c r="F4103" s="105"/>
      <c r="G4103" s="105"/>
      <c r="H4103" s="105"/>
      <c r="I4103" s="105"/>
      <c r="J4103" s="105"/>
      <c r="K4103" s="105"/>
      <c r="L4103" s="105"/>
      <c r="M4103" s="105"/>
      <c r="N4103" s="105"/>
    </row>
    <row r="4104" spans="1:14" x14ac:dyDescent="0.2">
      <c r="A4104" s="87"/>
      <c r="B4104" s="105"/>
      <c r="C4104" s="105"/>
      <c r="D4104" s="105"/>
      <c r="E4104" s="105"/>
      <c r="F4104" s="105"/>
      <c r="G4104" s="105"/>
      <c r="H4104" s="105"/>
      <c r="I4104" s="105"/>
      <c r="J4104" s="105"/>
      <c r="K4104" s="105"/>
      <c r="L4104" s="105"/>
      <c r="M4104" s="105"/>
      <c r="N4104" s="105"/>
    </row>
    <row r="4105" spans="1:14" x14ac:dyDescent="0.2">
      <c r="A4105" s="87"/>
      <c r="B4105" s="105"/>
      <c r="C4105" s="105"/>
      <c r="D4105" s="105"/>
      <c r="E4105" s="105"/>
      <c r="F4105" s="105"/>
      <c r="G4105" s="105"/>
      <c r="H4105" s="105"/>
      <c r="I4105" s="105"/>
      <c r="J4105" s="105"/>
      <c r="K4105" s="105"/>
      <c r="L4105" s="105"/>
      <c r="M4105" s="105"/>
      <c r="N4105" s="105"/>
    </row>
    <row r="4106" spans="1:14" x14ac:dyDescent="0.2">
      <c r="A4106" s="87"/>
      <c r="B4106" s="105"/>
      <c r="C4106" s="105"/>
      <c r="D4106" s="105"/>
      <c r="E4106" s="105"/>
      <c r="F4106" s="105"/>
      <c r="G4106" s="105"/>
      <c r="H4106" s="105"/>
      <c r="I4106" s="105"/>
      <c r="J4106" s="105"/>
      <c r="K4106" s="105"/>
      <c r="L4106" s="105"/>
      <c r="M4106" s="105"/>
      <c r="N4106" s="105"/>
    </row>
    <row r="4107" spans="1:14" x14ac:dyDescent="0.2">
      <c r="A4107" s="87"/>
      <c r="B4107" s="105"/>
      <c r="C4107" s="105"/>
      <c r="D4107" s="105"/>
      <c r="E4107" s="105"/>
      <c r="F4107" s="105"/>
      <c r="G4107" s="105"/>
      <c r="H4107" s="105"/>
      <c r="I4107" s="105"/>
      <c r="J4107" s="105"/>
      <c r="K4107" s="105"/>
      <c r="L4107" s="105"/>
      <c r="M4107" s="105"/>
      <c r="N4107" s="105"/>
    </row>
    <row r="4108" spans="1:14" x14ac:dyDescent="0.2">
      <c r="A4108" s="87"/>
      <c r="B4108" s="105"/>
      <c r="C4108" s="105"/>
      <c r="D4108" s="105"/>
      <c r="E4108" s="105"/>
      <c r="F4108" s="105"/>
      <c r="G4108" s="105"/>
      <c r="H4108" s="105"/>
      <c r="I4108" s="105"/>
      <c r="J4108" s="105"/>
      <c r="K4108" s="105"/>
      <c r="L4108" s="105"/>
      <c r="M4108" s="105"/>
      <c r="N4108" s="105"/>
    </row>
    <row r="4109" spans="1:14" x14ac:dyDescent="0.2">
      <c r="A4109" s="87"/>
      <c r="B4109" s="105"/>
      <c r="C4109" s="105"/>
      <c r="D4109" s="105"/>
      <c r="E4109" s="105"/>
      <c r="F4109" s="105"/>
      <c r="G4109" s="105"/>
      <c r="H4109" s="105"/>
      <c r="I4109" s="105"/>
      <c r="J4109" s="105"/>
      <c r="K4109" s="105"/>
      <c r="L4109" s="105"/>
      <c r="M4109" s="105"/>
      <c r="N4109" s="105"/>
    </row>
    <row r="4110" spans="1:14" x14ac:dyDescent="0.2">
      <c r="A4110" s="87"/>
      <c r="B4110" s="105"/>
      <c r="C4110" s="105"/>
      <c r="D4110" s="105"/>
      <c r="E4110" s="105"/>
      <c r="F4110" s="105"/>
      <c r="G4110" s="105"/>
      <c r="H4110" s="105"/>
      <c r="I4110" s="105"/>
      <c r="J4110" s="105"/>
      <c r="K4110" s="105"/>
      <c r="L4110" s="105"/>
      <c r="M4110" s="105"/>
      <c r="N4110" s="105"/>
    </row>
    <row r="4111" spans="1:14" x14ac:dyDescent="0.2">
      <c r="A4111" s="87"/>
      <c r="B4111" s="105"/>
      <c r="C4111" s="105"/>
      <c r="D4111" s="105"/>
      <c r="E4111" s="105"/>
      <c r="F4111" s="105"/>
      <c r="G4111" s="105"/>
      <c r="H4111" s="105"/>
      <c r="I4111" s="105"/>
      <c r="J4111" s="105"/>
      <c r="K4111" s="105"/>
      <c r="L4111" s="105"/>
      <c r="M4111" s="105"/>
      <c r="N4111" s="105"/>
    </row>
    <row r="4112" spans="1:14" x14ac:dyDescent="0.2">
      <c r="A4112" s="87"/>
      <c r="B4112" s="105"/>
      <c r="C4112" s="105"/>
      <c r="D4112" s="105"/>
      <c r="E4112" s="105"/>
      <c r="F4112" s="105"/>
      <c r="G4112" s="105"/>
      <c r="H4112" s="105"/>
      <c r="I4112" s="105"/>
      <c r="J4112" s="105"/>
      <c r="K4112" s="105"/>
      <c r="L4112" s="105"/>
      <c r="M4112" s="105"/>
      <c r="N4112" s="105"/>
    </row>
    <row r="4113" spans="1:14" x14ac:dyDescent="0.2">
      <c r="A4113" s="87"/>
      <c r="B4113" s="105"/>
      <c r="C4113" s="105"/>
      <c r="D4113" s="105"/>
      <c r="E4113" s="105"/>
      <c r="F4113" s="105"/>
      <c r="G4113" s="105"/>
      <c r="H4113" s="105"/>
      <c r="I4113" s="105"/>
      <c r="J4113" s="105"/>
      <c r="K4113" s="105"/>
      <c r="L4113" s="105"/>
      <c r="M4113" s="105"/>
      <c r="N4113" s="105"/>
    </row>
    <row r="4114" spans="1:14" x14ac:dyDescent="0.2">
      <c r="A4114" s="87"/>
      <c r="B4114" s="105"/>
      <c r="C4114" s="105"/>
      <c r="D4114" s="105"/>
      <c r="E4114" s="105"/>
      <c r="F4114" s="105"/>
      <c r="G4114" s="105"/>
      <c r="H4114" s="105"/>
      <c r="I4114" s="105"/>
      <c r="J4114" s="105"/>
      <c r="K4114" s="105"/>
      <c r="L4114" s="105"/>
      <c r="M4114" s="105"/>
      <c r="N4114" s="105"/>
    </row>
    <row r="4115" spans="1:14" x14ac:dyDescent="0.2">
      <c r="A4115" s="87"/>
      <c r="B4115" s="105"/>
      <c r="C4115" s="105"/>
      <c r="D4115" s="105"/>
      <c r="E4115" s="105"/>
      <c r="F4115" s="105"/>
      <c r="G4115" s="105"/>
      <c r="H4115" s="105"/>
      <c r="I4115" s="105"/>
      <c r="J4115" s="105"/>
      <c r="K4115" s="105"/>
      <c r="L4115" s="105"/>
      <c r="M4115" s="105"/>
      <c r="N4115" s="105"/>
    </row>
    <row r="4116" spans="1:14" x14ac:dyDescent="0.2">
      <c r="A4116" s="87"/>
      <c r="B4116" s="105"/>
      <c r="C4116" s="105"/>
      <c r="D4116" s="105"/>
      <c r="E4116" s="105"/>
      <c r="F4116" s="105"/>
      <c r="G4116" s="105"/>
      <c r="H4116" s="105"/>
      <c r="I4116" s="105"/>
      <c r="J4116" s="105"/>
      <c r="K4116" s="105"/>
      <c r="L4116" s="105"/>
      <c r="M4116" s="105"/>
      <c r="N4116" s="105"/>
    </row>
    <row r="4117" spans="1:14" x14ac:dyDescent="0.2">
      <c r="A4117" s="87"/>
      <c r="B4117" s="105"/>
      <c r="C4117" s="105"/>
      <c r="D4117" s="105"/>
      <c r="E4117" s="105"/>
      <c r="F4117" s="105"/>
      <c r="G4117" s="105"/>
      <c r="H4117" s="105"/>
      <c r="I4117" s="105"/>
      <c r="J4117" s="105"/>
      <c r="K4117" s="105"/>
      <c r="L4117" s="105"/>
      <c r="M4117" s="105"/>
      <c r="N4117" s="105"/>
    </row>
    <row r="4118" spans="1:14" x14ac:dyDescent="0.2">
      <c r="A4118" s="87"/>
      <c r="B4118" s="105"/>
      <c r="C4118" s="105"/>
      <c r="D4118" s="105"/>
      <c r="E4118" s="105"/>
      <c r="F4118" s="105"/>
      <c r="G4118" s="105"/>
      <c r="H4118" s="105"/>
      <c r="I4118" s="105"/>
      <c r="J4118" s="105"/>
      <c r="K4118" s="105"/>
      <c r="L4118" s="105"/>
      <c r="M4118" s="105"/>
      <c r="N4118" s="105"/>
    </row>
    <row r="4119" spans="1:14" x14ac:dyDescent="0.2">
      <c r="A4119" s="87"/>
      <c r="B4119" s="105"/>
      <c r="C4119" s="105"/>
      <c r="D4119" s="105"/>
      <c r="E4119" s="105"/>
      <c r="F4119" s="105"/>
      <c r="G4119" s="105"/>
      <c r="H4119" s="105"/>
      <c r="I4119" s="105"/>
      <c r="J4119" s="105"/>
      <c r="K4119" s="105"/>
      <c r="L4119" s="105"/>
      <c r="M4119" s="105"/>
      <c r="N4119" s="105"/>
    </row>
    <row r="4120" spans="1:14" x14ac:dyDescent="0.2">
      <c r="A4120" s="87"/>
      <c r="B4120" s="105"/>
      <c r="C4120" s="105"/>
      <c r="D4120" s="105"/>
      <c r="E4120" s="105"/>
      <c r="F4120" s="105"/>
      <c r="G4120" s="105"/>
      <c r="H4120" s="105"/>
      <c r="I4120" s="105"/>
      <c r="J4120" s="105"/>
      <c r="K4120" s="105"/>
      <c r="L4120" s="105"/>
      <c r="M4120" s="105"/>
      <c r="N4120" s="105"/>
    </row>
    <row r="4121" spans="1:14" x14ac:dyDescent="0.2">
      <c r="A4121" s="87"/>
      <c r="B4121" s="105"/>
      <c r="C4121" s="105"/>
      <c r="D4121" s="105"/>
      <c r="E4121" s="105"/>
      <c r="F4121" s="105"/>
      <c r="G4121" s="105"/>
      <c r="H4121" s="105"/>
      <c r="I4121" s="105"/>
      <c r="J4121" s="105"/>
      <c r="K4121" s="105"/>
      <c r="L4121" s="105"/>
      <c r="M4121" s="105"/>
      <c r="N4121" s="105"/>
    </row>
    <row r="4122" spans="1:14" x14ac:dyDescent="0.2">
      <c r="A4122" s="87"/>
      <c r="B4122" s="105"/>
      <c r="C4122" s="105"/>
      <c r="D4122" s="105"/>
      <c r="E4122" s="105"/>
      <c r="F4122" s="105"/>
      <c r="G4122" s="105"/>
      <c r="H4122" s="105"/>
      <c r="I4122" s="105"/>
      <c r="J4122" s="105"/>
      <c r="K4122" s="105"/>
      <c r="L4122" s="105"/>
      <c r="M4122" s="105"/>
      <c r="N4122" s="105"/>
    </row>
    <row r="4123" spans="1:14" x14ac:dyDescent="0.2">
      <c r="A4123" s="87"/>
      <c r="B4123" s="105"/>
      <c r="C4123" s="105"/>
      <c r="D4123" s="105"/>
      <c r="E4123" s="105"/>
      <c r="F4123" s="105"/>
      <c r="G4123" s="105"/>
      <c r="H4123" s="105"/>
      <c r="I4123" s="105"/>
      <c r="J4123" s="105"/>
      <c r="K4123" s="105"/>
      <c r="L4123" s="105"/>
      <c r="M4123" s="105"/>
      <c r="N4123" s="105"/>
    </row>
    <row r="4124" spans="1:14" x14ac:dyDescent="0.2">
      <c r="A4124" s="87"/>
      <c r="B4124" s="105"/>
      <c r="C4124" s="105"/>
      <c r="D4124" s="105"/>
      <c r="E4124" s="105"/>
      <c r="F4124" s="105"/>
      <c r="G4124" s="105"/>
      <c r="H4124" s="105"/>
      <c r="I4124" s="105"/>
      <c r="J4124" s="105"/>
      <c r="K4124" s="105"/>
      <c r="L4124" s="105"/>
      <c r="M4124" s="105"/>
      <c r="N4124" s="105"/>
    </row>
    <row r="4125" spans="1:14" x14ac:dyDescent="0.2">
      <c r="A4125" s="87"/>
      <c r="B4125" s="105"/>
      <c r="C4125" s="105"/>
      <c r="D4125" s="105"/>
      <c r="E4125" s="105"/>
      <c r="F4125" s="105"/>
      <c r="G4125" s="105"/>
      <c r="H4125" s="105"/>
      <c r="I4125" s="105"/>
      <c r="J4125" s="105"/>
      <c r="K4125" s="105"/>
      <c r="L4125" s="105"/>
      <c r="M4125" s="105"/>
      <c r="N4125" s="105"/>
    </row>
    <row r="4126" spans="1:14" x14ac:dyDescent="0.2">
      <c r="A4126" s="87"/>
      <c r="B4126" s="105"/>
      <c r="C4126" s="105"/>
      <c r="D4126" s="105"/>
      <c r="E4126" s="105"/>
      <c r="F4126" s="105"/>
      <c r="G4126" s="105"/>
      <c r="H4126" s="105"/>
      <c r="I4126" s="105"/>
      <c r="J4126" s="105"/>
      <c r="K4126" s="105"/>
      <c r="L4126" s="105"/>
      <c r="M4126" s="105"/>
      <c r="N4126" s="105"/>
    </row>
    <row r="4127" spans="1:14" x14ac:dyDescent="0.2">
      <c r="A4127" s="87"/>
      <c r="B4127" s="105"/>
      <c r="C4127" s="105"/>
      <c r="D4127" s="105"/>
      <c r="E4127" s="105"/>
      <c r="F4127" s="105"/>
      <c r="G4127" s="105"/>
      <c r="H4127" s="105"/>
      <c r="I4127" s="105"/>
      <c r="J4127" s="105"/>
      <c r="K4127" s="105"/>
      <c r="L4127" s="105"/>
      <c r="M4127" s="105"/>
      <c r="N4127" s="105"/>
    </row>
    <row r="4128" spans="1:14" x14ac:dyDescent="0.2">
      <c r="A4128" s="87"/>
      <c r="B4128" s="105"/>
      <c r="C4128" s="105"/>
      <c r="D4128" s="105"/>
      <c r="E4128" s="105"/>
      <c r="F4128" s="105"/>
      <c r="G4128" s="105"/>
      <c r="H4128" s="105"/>
      <c r="I4128" s="105"/>
      <c r="J4128" s="105"/>
      <c r="K4128" s="105"/>
      <c r="L4128" s="105"/>
      <c r="M4128" s="105"/>
      <c r="N4128" s="105"/>
    </row>
    <row r="4129" spans="1:14" x14ac:dyDescent="0.2">
      <c r="A4129" s="87"/>
      <c r="B4129" s="105"/>
      <c r="C4129" s="105"/>
      <c r="D4129" s="105"/>
      <c r="E4129" s="105"/>
      <c r="F4129" s="105"/>
      <c r="G4129" s="105"/>
      <c r="H4129" s="105"/>
      <c r="I4129" s="105"/>
      <c r="J4129" s="105"/>
      <c r="K4129" s="105"/>
      <c r="L4129" s="105"/>
      <c r="M4129" s="105"/>
      <c r="N4129" s="105"/>
    </row>
    <row r="4130" spans="1:14" x14ac:dyDescent="0.2">
      <c r="A4130" s="87"/>
      <c r="B4130" s="105"/>
      <c r="C4130" s="105"/>
      <c r="D4130" s="105"/>
      <c r="E4130" s="105"/>
      <c r="F4130" s="105"/>
      <c r="G4130" s="105"/>
      <c r="H4130" s="105"/>
      <c r="I4130" s="105"/>
      <c r="J4130" s="105"/>
      <c r="K4130" s="105"/>
      <c r="L4130" s="105"/>
      <c r="M4130" s="105"/>
      <c r="N4130" s="105"/>
    </row>
    <row r="4131" spans="1:14" x14ac:dyDescent="0.2">
      <c r="A4131" s="87"/>
      <c r="B4131" s="105"/>
      <c r="C4131" s="105"/>
      <c r="D4131" s="105"/>
      <c r="E4131" s="105"/>
      <c r="F4131" s="105"/>
      <c r="G4131" s="105"/>
      <c r="H4131" s="105"/>
      <c r="I4131" s="105"/>
      <c r="J4131" s="105"/>
      <c r="K4131" s="105"/>
      <c r="L4131" s="105"/>
      <c r="M4131" s="105"/>
      <c r="N4131" s="105"/>
    </row>
    <row r="4132" spans="1:14" x14ac:dyDescent="0.2">
      <c r="A4132" s="87"/>
      <c r="B4132" s="105"/>
      <c r="C4132" s="105"/>
      <c r="D4132" s="105"/>
      <c r="E4132" s="105"/>
      <c r="F4132" s="105"/>
      <c r="G4132" s="105"/>
      <c r="H4132" s="105"/>
      <c r="I4132" s="105"/>
      <c r="J4132" s="105"/>
      <c r="K4132" s="105"/>
      <c r="L4132" s="105"/>
      <c r="M4132" s="105"/>
      <c r="N4132" s="105"/>
    </row>
    <row r="4133" spans="1:14" x14ac:dyDescent="0.2">
      <c r="A4133" s="87"/>
      <c r="B4133" s="105"/>
      <c r="C4133" s="105"/>
      <c r="D4133" s="105"/>
      <c r="E4133" s="105"/>
      <c r="F4133" s="105"/>
      <c r="G4133" s="105"/>
      <c r="H4133" s="105"/>
      <c r="I4133" s="105"/>
      <c r="J4133" s="105"/>
      <c r="K4133" s="105"/>
      <c r="L4133" s="105"/>
      <c r="M4133" s="105"/>
      <c r="N4133" s="105"/>
    </row>
    <row r="4134" spans="1:14" x14ac:dyDescent="0.2">
      <c r="A4134" s="87"/>
      <c r="B4134" s="105"/>
      <c r="C4134" s="105"/>
      <c r="D4134" s="105"/>
      <c r="E4134" s="105"/>
      <c r="F4134" s="105"/>
      <c r="G4134" s="105"/>
      <c r="H4134" s="105"/>
      <c r="I4134" s="105"/>
      <c r="J4134" s="105"/>
      <c r="K4134" s="105"/>
      <c r="L4134" s="105"/>
      <c r="M4134" s="105"/>
      <c r="N4134" s="105"/>
    </row>
    <row r="4135" spans="1:14" x14ac:dyDescent="0.2">
      <c r="A4135" s="87"/>
      <c r="B4135" s="105"/>
      <c r="C4135" s="105"/>
      <c r="D4135" s="105"/>
      <c r="E4135" s="105"/>
      <c r="F4135" s="105"/>
      <c r="G4135" s="105"/>
      <c r="H4135" s="105"/>
      <c r="I4135" s="105"/>
      <c r="J4135" s="105"/>
      <c r="K4135" s="105"/>
      <c r="L4135" s="105"/>
      <c r="M4135" s="105"/>
      <c r="N4135" s="105"/>
    </row>
    <row r="4136" spans="1:14" x14ac:dyDescent="0.2">
      <c r="A4136" s="87"/>
      <c r="B4136" s="105"/>
      <c r="C4136" s="105"/>
      <c r="D4136" s="105"/>
      <c r="E4136" s="105"/>
      <c r="F4136" s="105"/>
      <c r="G4136" s="105"/>
      <c r="H4136" s="105"/>
      <c r="I4136" s="105"/>
      <c r="J4136" s="105"/>
      <c r="K4136" s="105"/>
      <c r="L4136" s="105"/>
      <c r="M4136" s="105"/>
      <c r="N4136" s="105"/>
    </row>
    <row r="4137" spans="1:14" x14ac:dyDescent="0.2">
      <c r="A4137" s="87"/>
      <c r="B4137" s="105"/>
      <c r="C4137" s="105"/>
      <c r="D4137" s="105"/>
      <c r="E4137" s="105"/>
      <c r="F4137" s="105"/>
      <c r="G4137" s="105"/>
      <c r="H4137" s="105"/>
      <c r="I4137" s="105"/>
      <c r="J4137" s="105"/>
      <c r="K4137" s="105"/>
      <c r="L4137" s="105"/>
      <c r="M4137" s="105"/>
      <c r="N4137" s="105"/>
    </row>
    <row r="4138" spans="1:14" x14ac:dyDescent="0.2">
      <c r="A4138" s="87"/>
      <c r="B4138" s="105"/>
      <c r="C4138" s="105"/>
      <c r="D4138" s="105"/>
      <c r="E4138" s="105"/>
      <c r="F4138" s="105"/>
      <c r="G4138" s="105"/>
      <c r="H4138" s="105"/>
      <c r="I4138" s="105"/>
      <c r="J4138" s="105"/>
      <c r="K4138" s="105"/>
      <c r="L4138" s="105"/>
      <c r="M4138" s="105"/>
      <c r="N4138" s="105"/>
    </row>
    <row r="4139" spans="1:14" x14ac:dyDescent="0.2">
      <c r="A4139" s="87"/>
      <c r="B4139" s="105"/>
      <c r="C4139" s="105"/>
      <c r="D4139" s="105"/>
      <c r="E4139" s="105"/>
      <c r="F4139" s="105"/>
      <c r="G4139" s="105"/>
      <c r="H4139" s="105"/>
      <c r="I4139" s="105"/>
      <c r="J4139" s="105"/>
      <c r="K4139" s="105"/>
      <c r="L4139" s="105"/>
      <c r="M4139" s="105"/>
      <c r="N4139" s="105"/>
    </row>
    <row r="4140" spans="1:14" x14ac:dyDescent="0.2">
      <c r="A4140" s="87"/>
      <c r="B4140" s="105"/>
      <c r="C4140" s="105"/>
      <c r="D4140" s="105"/>
      <c r="E4140" s="105"/>
      <c r="F4140" s="105"/>
      <c r="G4140" s="105"/>
      <c r="H4140" s="105"/>
      <c r="I4140" s="105"/>
      <c r="J4140" s="105"/>
      <c r="K4140" s="105"/>
      <c r="L4140" s="105"/>
      <c r="M4140" s="105"/>
      <c r="N4140" s="105"/>
    </row>
    <row r="4141" spans="1:14" x14ac:dyDescent="0.2">
      <c r="A4141" s="87"/>
      <c r="B4141" s="105"/>
      <c r="C4141" s="105"/>
      <c r="D4141" s="105"/>
      <c r="E4141" s="105"/>
      <c r="F4141" s="105"/>
      <c r="G4141" s="105"/>
      <c r="H4141" s="105"/>
      <c r="I4141" s="105"/>
      <c r="J4141" s="105"/>
      <c r="K4141" s="105"/>
      <c r="L4141" s="105"/>
      <c r="M4141" s="105"/>
      <c r="N4141" s="105"/>
    </row>
    <row r="4142" spans="1:14" x14ac:dyDescent="0.2">
      <c r="A4142" s="87"/>
      <c r="B4142" s="105"/>
      <c r="C4142" s="105"/>
      <c r="D4142" s="105"/>
      <c r="E4142" s="105"/>
      <c r="F4142" s="105"/>
      <c r="G4142" s="105"/>
      <c r="H4142" s="105"/>
      <c r="I4142" s="105"/>
      <c r="J4142" s="105"/>
      <c r="K4142" s="105"/>
      <c r="L4142" s="105"/>
      <c r="M4142" s="105"/>
      <c r="N4142" s="105"/>
    </row>
    <row r="4143" spans="1:14" x14ac:dyDescent="0.2">
      <c r="A4143" s="87"/>
      <c r="B4143" s="105"/>
      <c r="C4143" s="105"/>
      <c r="D4143" s="105"/>
      <c r="E4143" s="105"/>
      <c r="F4143" s="105"/>
      <c r="G4143" s="105"/>
      <c r="H4143" s="105"/>
      <c r="I4143" s="105"/>
      <c r="J4143" s="105"/>
      <c r="K4143" s="105"/>
      <c r="L4143" s="105"/>
      <c r="M4143" s="105"/>
      <c r="N4143" s="105"/>
    </row>
    <row r="4144" spans="1:14" x14ac:dyDescent="0.2">
      <c r="A4144" s="87"/>
      <c r="B4144" s="105"/>
      <c r="C4144" s="105"/>
      <c r="D4144" s="105"/>
      <c r="E4144" s="105"/>
      <c r="F4144" s="105"/>
      <c r="G4144" s="105"/>
      <c r="H4144" s="105"/>
      <c r="I4144" s="105"/>
      <c r="J4144" s="105"/>
      <c r="K4144" s="105"/>
      <c r="L4144" s="105"/>
      <c r="M4144" s="105"/>
      <c r="N4144" s="105"/>
    </row>
    <row r="4145" spans="1:14" x14ac:dyDescent="0.2">
      <c r="A4145" s="87"/>
      <c r="B4145" s="105"/>
      <c r="C4145" s="105"/>
      <c r="D4145" s="105"/>
      <c r="E4145" s="105"/>
      <c r="F4145" s="105"/>
      <c r="G4145" s="105"/>
      <c r="H4145" s="105"/>
      <c r="I4145" s="105"/>
      <c r="J4145" s="105"/>
      <c r="K4145" s="105"/>
      <c r="L4145" s="105"/>
      <c r="M4145" s="105"/>
      <c r="N4145" s="105"/>
    </row>
    <row r="4146" spans="1:14" x14ac:dyDescent="0.2">
      <c r="A4146" s="87"/>
      <c r="B4146" s="105"/>
      <c r="C4146" s="105"/>
      <c r="D4146" s="105"/>
      <c r="E4146" s="105"/>
      <c r="F4146" s="105"/>
      <c r="G4146" s="105"/>
      <c r="H4146" s="105"/>
      <c r="I4146" s="105"/>
      <c r="J4146" s="105"/>
      <c r="K4146" s="105"/>
      <c r="L4146" s="105"/>
      <c r="M4146" s="105"/>
      <c r="N4146" s="105"/>
    </row>
    <row r="4147" spans="1:14" x14ac:dyDescent="0.2">
      <c r="A4147" s="87"/>
      <c r="B4147" s="105"/>
      <c r="C4147" s="105"/>
      <c r="D4147" s="105"/>
      <c r="E4147" s="105"/>
      <c r="F4147" s="105"/>
      <c r="G4147" s="105"/>
      <c r="H4147" s="105"/>
      <c r="I4147" s="105"/>
      <c r="J4147" s="105"/>
      <c r="K4147" s="105"/>
      <c r="L4147" s="105"/>
      <c r="M4147" s="105"/>
      <c r="N4147" s="105"/>
    </row>
    <row r="4148" spans="1:14" x14ac:dyDescent="0.2">
      <c r="A4148" s="87"/>
      <c r="B4148" s="105"/>
      <c r="C4148" s="105"/>
      <c r="D4148" s="105"/>
      <c r="E4148" s="105"/>
      <c r="F4148" s="105"/>
      <c r="G4148" s="105"/>
      <c r="H4148" s="105"/>
      <c r="I4148" s="105"/>
      <c r="J4148" s="105"/>
      <c r="K4148" s="105"/>
      <c r="L4148" s="105"/>
      <c r="M4148" s="105"/>
      <c r="N4148" s="105"/>
    </row>
    <row r="4149" spans="1:14" x14ac:dyDescent="0.2">
      <c r="A4149" s="87"/>
      <c r="B4149" s="105"/>
      <c r="C4149" s="105"/>
      <c r="D4149" s="105"/>
      <c r="E4149" s="105"/>
      <c r="F4149" s="105"/>
      <c r="G4149" s="105"/>
      <c r="H4149" s="105"/>
      <c r="I4149" s="105"/>
      <c r="J4149" s="105"/>
      <c r="K4149" s="105"/>
      <c r="L4149" s="105"/>
      <c r="M4149" s="105"/>
      <c r="N4149" s="105"/>
    </row>
    <row r="4150" spans="1:14" x14ac:dyDescent="0.2">
      <c r="A4150" s="87"/>
      <c r="B4150" s="105"/>
      <c r="C4150" s="105"/>
      <c r="D4150" s="105"/>
      <c r="E4150" s="105"/>
      <c r="F4150" s="105"/>
      <c r="G4150" s="105"/>
      <c r="H4150" s="105"/>
      <c r="I4150" s="105"/>
      <c r="J4150" s="105"/>
      <c r="K4150" s="105"/>
      <c r="L4150" s="105"/>
      <c r="M4150" s="105"/>
      <c r="N4150" s="105"/>
    </row>
    <row r="4151" spans="1:14" x14ac:dyDescent="0.2">
      <c r="A4151" s="87"/>
      <c r="B4151" s="105"/>
      <c r="C4151" s="105"/>
      <c r="D4151" s="105"/>
      <c r="E4151" s="105"/>
      <c r="F4151" s="105"/>
      <c r="G4151" s="105"/>
      <c r="H4151" s="105"/>
      <c r="I4151" s="105"/>
      <c r="J4151" s="105"/>
      <c r="K4151" s="105"/>
      <c r="L4151" s="105"/>
      <c r="M4151" s="105"/>
      <c r="N4151" s="105"/>
    </row>
    <row r="4152" spans="1:14" x14ac:dyDescent="0.2">
      <c r="A4152" s="87"/>
      <c r="B4152" s="105"/>
      <c r="C4152" s="105"/>
      <c r="D4152" s="105"/>
      <c r="E4152" s="105"/>
      <c r="F4152" s="105"/>
      <c r="G4152" s="105"/>
      <c r="H4152" s="105"/>
      <c r="I4152" s="105"/>
      <c r="J4152" s="105"/>
      <c r="K4152" s="105"/>
      <c r="L4152" s="105"/>
      <c r="M4152" s="105"/>
      <c r="N4152" s="105"/>
    </row>
    <row r="4153" spans="1:14" x14ac:dyDescent="0.2">
      <c r="A4153" s="87"/>
      <c r="B4153" s="105"/>
      <c r="C4153" s="105"/>
      <c r="D4153" s="105"/>
      <c r="E4153" s="105"/>
      <c r="F4153" s="105"/>
      <c r="G4153" s="105"/>
      <c r="H4153" s="105"/>
      <c r="I4153" s="105"/>
      <c r="J4153" s="105"/>
      <c r="K4153" s="105"/>
      <c r="L4153" s="105"/>
      <c r="M4153" s="105"/>
      <c r="N4153" s="105"/>
    </row>
    <row r="4154" spans="1:14" x14ac:dyDescent="0.2">
      <c r="A4154" s="87"/>
      <c r="B4154" s="105"/>
      <c r="C4154" s="105"/>
      <c r="D4154" s="105"/>
      <c r="E4154" s="105"/>
      <c r="F4154" s="105"/>
      <c r="G4154" s="105"/>
      <c r="H4154" s="105"/>
      <c r="I4154" s="105"/>
      <c r="J4154" s="105"/>
      <c r="K4154" s="105"/>
      <c r="L4154" s="105"/>
      <c r="M4154" s="105"/>
      <c r="N4154" s="105"/>
    </row>
    <row r="4155" spans="1:14" x14ac:dyDescent="0.2">
      <c r="A4155" s="87"/>
      <c r="B4155" s="105"/>
      <c r="C4155" s="105"/>
      <c r="D4155" s="105"/>
      <c r="E4155" s="105"/>
      <c r="F4155" s="105"/>
      <c r="G4155" s="105"/>
      <c r="H4155" s="105"/>
      <c r="I4155" s="105"/>
      <c r="J4155" s="105"/>
      <c r="K4155" s="105"/>
      <c r="L4155" s="105"/>
      <c r="M4155" s="105"/>
      <c r="N4155" s="105"/>
    </row>
    <row r="4156" spans="1:14" x14ac:dyDescent="0.2">
      <c r="A4156" s="87"/>
      <c r="B4156" s="105"/>
      <c r="C4156" s="105"/>
      <c r="D4156" s="105"/>
      <c r="E4156" s="105"/>
      <c r="F4156" s="105"/>
      <c r="G4156" s="105"/>
      <c r="H4156" s="105"/>
      <c r="I4156" s="105"/>
      <c r="J4156" s="105"/>
      <c r="K4156" s="105"/>
      <c r="L4156" s="105"/>
      <c r="M4156" s="105"/>
      <c r="N4156" s="105"/>
    </row>
    <row r="4157" spans="1:14" x14ac:dyDescent="0.2">
      <c r="A4157" s="87"/>
      <c r="B4157" s="105"/>
      <c r="C4157" s="105"/>
      <c r="D4157" s="105"/>
      <c r="E4157" s="105"/>
      <c r="F4157" s="105"/>
      <c r="G4157" s="105"/>
      <c r="H4157" s="105"/>
      <c r="I4157" s="105"/>
      <c r="J4157" s="105"/>
      <c r="K4157" s="105"/>
      <c r="L4157" s="105"/>
      <c r="M4157" s="105"/>
      <c r="N4157" s="105"/>
    </row>
    <row r="4158" spans="1:14" x14ac:dyDescent="0.2">
      <c r="A4158" s="87"/>
      <c r="B4158" s="105"/>
      <c r="C4158" s="105"/>
      <c r="D4158" s="105"/>
      <c r="E4158" s="105"/>
      <c r="F4158" s="105"/>
      <c r="G4158" s="105"/>
      <c r="H4158" s="105"/>
      <c r="I4158" s="105"/>
      <c r="J4158" s="105"/>
      <c r="K4158" s="105"/>
      <c r="L4158" s="105"/>
      <c r="M4158" s="105"/>
      <c r="N4158" s="105"/>
    </row>
    <row r="4159" spans="1:14" x14ac:dyDescent="0.2">
      <c r="A4159" s="87"/>
      <c r="B4159" s="105"/>
      <c r="C4159" s="105"/>
      <c r="D4159" s="105"/>
      <c r="E4159" s="105"/>
      <c r="F4159" s="105"/>
      <c r="G4159" s="105"/>
      <c r="H4159" s="105"/>
      <c r="I4159" s="105"/>
      <c r="J4159" s="105"/>
      <c r="K4159" s="105"/>
      <c r="L4159" s="105"/>
      <c r="M4159" s="105"/>
      <c r="N4159" s="105"/>
    </row>
    <row r="4160" spans="1:14" x14ac:dyDescent="0.2">
      <c r="A4160" s="87"/>
      <c r="B4160" s="105"/>
      <c r="C4160" s="105"/>
      <c r="D4160" s="105"/>
      <c r="E4160" s="105"/>
      <c r="F4160" s="105"/>
      <c r="G4160" s="105"/>
      <c r="H4160" s="105"/>
      <c r="I4160" s="105"/>
      <c r="J4160" s="105"/>
      <c r="K4160" s="105"/>
      <c r="L4160" s="105"/>
      <c r="M4160" s="105"/>
      <c r="N4160" s="105"/>
    </row>
    <row r="4161" spans="1:14" x14ac:dyDescent="0.2">
      <c r="A4161" s="87"/>
      <c r="B4161" s="105"/>
      <c r="C4161" s="105"/>
      <c r="D4161" s="105"/>
      <c r="E4161" s="105"/>
      <c r="F4161" s="105"/>
      <c r="G4161" s="105"/>
      <c r="H4161" s="105"/>
      <c r="I4161" s="105"/>
      <c r="J4161" s="105"/>
      <c r="K4161" s="105"/>
      <c r="L4161" s="105"/>
      <c r="M4161" s="105"/>
      <c r="N4161" s="105"/>
    </row>
    <row r="4162" spans="1:14" x14ac:dyDescent="0.2">
      <c r="A4162" s="87"/>
      <c r="B4162" s="105"/>
      <c r="C4162" s="105"/>
      <c r="D4162" s="105"/>
      <c r="E4162" s="105"/>
      <c r="F4162" s="105"/>
      <c r="G4162" s="105"/>
      <c r="H4162" s="105"/>
      <c r="I4162" s="105"/>
      <c r="J4162" s="105"/>
      <c r="K4162" s="105"/>
      <c r="L4162" s="105"/>
      <c r="M4162" s="105"/>
      <c r="N4162" s="105"/>
    </row>
    <row r="4163" spans="1:14" x14ac:dyDescent="0.2">
      <c r="A4163" s="87"/>
      <c r="B4163" s="105"/>
      <c r="C4163" s="105"/>
      <c r="D4163" s="105"/>
      <c r="E4163" s="105"/>
      <c r="F4163" s="105"/>
      <c r="G4163" s="105"/>
      <c r="H4163" s="105"/>
      <c r="I4163" s="105"/>
      <c r="J4163" s="105"/>
      <c r="K4163" s="105"/>
      <c r="L4163" s="105"/>
      <c r="M4163" s="105"/>
      <c r="N4163" s="105"/>
    </row>
    <row r="4164" spans="1:14" x14ac:dyDescent="0.2">
      <c r="A4164" s="87"/>
      <c r="B4164" s="105"/>
      <c r="C4164" s="105"/>
      <c r="D4164" s="105"/>
      <c r="E4164" s="105"/>
      <c r="F4164" s="105"/>
      <c r="G4164" s="105"/>
      <c r="H4164" s="105"/>
      <c r="I4164" s="105"/>
      <c r="J4164" s="105"/>
      <c r="K4164" s="105"/>
      <c r="L4164" s="105"/>
      <c r="M4164" s="105"/>
      <c r="N4164" s="105"/>
    </row>
    <row r="4165" spans="1:14" x14ac:dyDescent="0.2">
      <c r="A4165" s="87"/>
      <c r="B4165" s="105"/>
      <c r="C4165" s="105"/>
      <c r="D4165" s="105"/>
      <c r="E4165" s="105"/>
      <c r="F4165" s="105"/>
      <c r="G4165" s="105"/>
      <c r="H4165" s="105"/>
      <c r="I4165" s="105"/>
      <c r="J4165" s="105"/>
      <c r="K4165" s="105"/>
      <c r="L4165" s="105"/>
      <c r="M4165" s="105"/>
      <c r="N4165" s="105"/>
    </row>
    <row r="4166" spans="1:14" x14ac:dyDescent="0.2">
      <c r="A4166" s="87"/>
      <c r="B4166" s="105"/>
      <c r="C4166" s="105"/>
      <c r="D4166" s="105"/>
      <c r="E4166" s="105"/>
      <c r="F4166" s="105"/>
      <c r="G4166" s="105"/>
      <c r="H4166" s="105"/>
      <c r="I4166" s="105"/>
      <c r="J4166" s="105"/>
      <c r="K4166" s="105"/>
      <c r="L4166" s="105"/>
      <c r="M4166" s="105"/>
      <c r="N4166" s="105"/>
    </row>
    <row r="4167" spans="1:14" x14ac:dyDescent="0.2">
      <c r="A4167" s="87"/>
      <c r="B4167" s="105"/>
      <c r="C4167" s="105"/>
      <c r="D4167" s="105"/>
      <c r="E4167" s="105"/>
      <c r="F4167" s="105"/>
      <c r="G4167" s="105"/>
      <c r="H4167" s="105"/>
      <c r="I4167" s="105"/>
      <c r="J4167" s="105"/>
      <c r="K4167" s="105"/>
      <c r="L4167" s="105"/>
      <c r="M4167" s="105"/>
      <c r="N4167" s="105"/>
    </row>
    <row r="4168" spans="1:14" x14ac:dyDescent="0.2">
      <c r="A4168" s="87"/>
      <c r="B4168" s="105"/>
      <c r="C4168" s="105"/>
      <c r="D4168" s="105"/>
      <c r="E4168" s="105"/>
      <c r="F4168" s="105"/>
      <c r="G4168" s="105"/>
      <c r="H4168" s="105"/>
      <c r="I4168" s="105"/>
      <c r="J4168" s="105"/>
      <c r="K4168" s="105"/>
      <c r="L4168" s="105"/>
      <c r="M4168" s="105"/>
      <c r="N4168" s="105"/>
    </row>
    <row r="4169" spans="1:14" x14ac:dyDescent="0.2">
      <c r="A4169" s="87"/>
      <c r="B4169" s="105"/>
      <c r="C4169" s="105"/>
      <c r="D4169" s="105"/>
      <c r="E4169" s="105"/>
      <c r="F4169" s="105"/>
      <c r="G4169" s="105"/>
      <c r="H4169" s="105"/>
      <c r="I4169" s="105"/>
      <c r="J4169" s="105"/>
      <c r="K4169" s="105"/>
      <c r="L4169" s="105"/>
      <c r="M4169" s="105"/>
      <c r="N4169" s="105"/>
    </row>
    <row r="4170" spans="1:14" x14ac:dyDescent="0.2">
      <c r="A4170" s="87"/>
      <c r="B4170" s="105"/>
      <c r="C4170" s="105"/>
      <c r="D4170" s="105"/>
      <c r="E4170" s="105"/>
      <c r="F4170" s="105"/>
      <c r="G4170" s="105"/>
      <c r="H4170" s="105"/>
      <c r="I4170" s="105"/>
      <c r="J4170" s="105"/>
      <c r="K4170" s="105"/>
      <c r="L4170" s="105"/>
      <c r="M4170" s="105"/>
      <c r="N4170" s="105"/>
    </row>
    <row r="4171" spans="1:14" x14ac:dyDescent="0.2">
      <c r="A4171" s="87"/>
      <c r="B4171" s="105"/>
      <c r="C4171" s="105"/>
      <c r="D4171" s="105"/>
      <c r="E4171" s="105"/>
      <c r="F4171" s="105"/>
      <c r="G4171" s="105"/>
      <c r="H4171" s="105"/>
      <c r="I4171" s="105"/>
      <c r="J4171" s="105"/>
      <c r="K4171" s="105"/>
      <c r="L4171" s="105"/>
      <c r="M4171" s="105"/>
      <c r="N4171" s="105"/>
    </row>
    <row r="4172" spans="1:14" x14ac:dyDescent="0.2">
      <c r="A4172" s="87"/>
      <c r="B4172" s="105"/>
      <c r="C4172" s="105"/>
      <c r="D4172" s="105"/>
      <c r="E4172" s="105"/>
      <c r="F4172" s="105"/>
      <c r="G4172" s="105"/>
      <c r="H4172" s="105"/>
      <c r="I4172" s="105"/>
      <c r="J4172" s="105"/>
      <c r="K4172" s="105"/>
      <c r="L4172" s="105"/>
      <c r="M4172" s="105"/>
      <c r="N4172" s="105"/>
    </row>
    <row r="4173" spans="1:14" x14ac:dyDescent="0.2">
      <c r="A4173" s="87"/>
      <c r="B4173" s="105"/>
      <c r="C4173" s="105"/>
      <c r="D4173" s="105"/>
      <c r="E4173" s="105"/>
      <c r="F4173" s="105"/>
      <c r="G4173" s="105"/>
      <c r="H4173" s="105"/>
      <c r="I4173" s="105"/>
      <c r="J4173" s="105"/>
      <c r="K4173" s="105"/>
      <c r="L4173" s="105"/>
      <c r="M4173" s="105"/>
      <c r="N4173" s="105"/>
    </row>
    <row r="4174" spans="1:14" x14ac:dyDescent="0.2">
      <c r="A4174" s="87"/>
      <c r="B4174" s="105"/>
      <c r="C4174" s="105"/>
      <c r="D4174" s="105"/>
      <c r="E4174" s="105"/>
      <c r="F4174" s="105"/>
      <c r="G4174" s="105"/>
      <c r="H4174" s="105"/>
      <c r="I4174" s="105"/>
      <c r="J4174" s="105"/>
      <c r="K4174" s="105"/>
      <c r="L4174" s="105"/>
      <c r="M4174" s="105"/>
      <c r="N4174" s="105"/>
    </row>
    <row r="4175" spans="1:14" x14ac:dyDescent="0.2">
      <c r="A4175" s="87"/>
      <c r="B4175" s="105"/>
      <c r="C4175" s="105"/>
      <c r="D4175" s="105"/>
      <c r="E4175" s="105"/>
      <c r="F4175" s="105"/>
      <c r="G4175" s="105"/>
      <c r="H4175" s="105"/>
      <c r="I4175" s="105"/>
      <c r="J4175" s="105"/>
      <c r="K4175" s="105"/>
      <c r="L4175" s="105"/>
      <c r="M4175" s="105"/>
      <c r="N4175" s="105"/>
    </row>
    <row r="4176" spans="1:14" x14ac:dyDescent="0.2">
      <c r="A4176" s="87"/>
      <c r="B4176" s="105"/>
      <c r="C4176" s="105"/>
      <c r="D4176" s="105"/>
      <c r="E4176" s="105"/>
      <c r="F4176" s="105"/>
      <c r="G4176" s="105"/>
      <c r="H4176" s="105"/>
      <c r="I4176" s="105"/>
      <c r="J4176" s="105"/>
      <c r="K4176" s="105"/>
      <c r="L4176" s="105"/>
      <c r="M4176" s="105"/>
      <c r="N4176" s="105"/>
    </row>
    <row r="4177" spans="1:14" x14ac:dyDescent="0.2">
      <c r="A4177" s="87"/>
      <c r="B4177" s="105"/>
      <c r="C4177" s="105"/>
      <c r="D4177" s="105"/>
      <c r="E4177" s="105"/>
      <c r="F4177" s="105"/>
      <c r="G4177" s="105"/>
      <c r="H4177" s="105"/>
      <c r="I4177" s="105"/>
      <c r="J4177" s="105"/>
      <c r="K4177" s="105"/>
      <c r="L4177" s="105"/>
      <c r="M4177" s="105"/>
      <c r="N4177" s="105"/>
    </row>
    <row r="4178" spans="1:14" x14ac:dyDescent="0.2">
      <c r="A4178" s="87"/>
      <c r="B4178" s="105"/>
      <c r="C4178" s="105"/>
      <c r="D4178" s="105"/>
      <c r="E4178" s="105"/>
      <c r="F4178" s="105"/>
      <c r="G4178" s="105"/>
      <c r="H4178" s="105"/>
      <c r="I4178" s="105"/>
      <c r="J4178" s="105"/>
      <c r="K4178" s="105"/>
      <c r="L4178" s="105"/>
      <c r="M4178" s="105"/>
      <c r="N4178" s="105"/>
    </row>
    <row r="4179" spans="1:14" x14ac:dyDescent="0.2">
      <c r="A4179" s="87"/>
      <c r="B4179" s="105"/>
      <c r="C4179" s="105"/>
      <c r="D4179" s="105"/>
      <c r="E4179" s="105"/>
      <c r="F4179" s="105"/>
      <c r="G4179" s="105"/>
      <c r="H4179" s="105"/>
      <c r="I4179" s="105"/>
      <c r="J4179" s="105"/>
      <c r="K4179" s="105"/>
      <c r="L4179" s="105"/>
      <c r="M4179" s="105"/>
      <c r="N4179" s="105"/>
    </row>
    <row r="4180" spans="1:14" x14ac:dyDescent="0.2">
      <c r="A4180" s="87"/>
      <c r="B4180" s="105"/>
      <c r="C4180" s="105"/>
      <c r="D4180" s="105"/>
      <c r="E4180" s="105"/>
      <c r="F4180" s="105"/>
      <c r="G4180" s="105"/>
      <c r="H4180" s="105"/>
      <c r="I4180" s="105"/>
      <c r="J4180" s="105"/>
      <c r="K4180" s="105"/>
      <c r="L4180" s="105"/>
      <c r="M4180" s="105"/>
      <c r="N4180" s="105"/>
    </row>
    <row r="4181" spans="1:14" x14ac:dyDescent="0.2">
      <c r="A4181" s="87"/>
      <c r="B4181" s="105"/>
      <c r="C4181" s="105"/>
      <c r="D4181" s="105"/>
      <c r="E4181" s="105"/>
      <c r="F4181" s="105"/>
      <c r="G4181" s="105"/>
      <c r="H4181" s="105"/>
      <c r="I4181" s="105"/>
      <c r="J4181" s="105"/>
      <c r="K4181" s="105"/>
      <c r="L4181" s="105"/>
      <c r="M4181" s="105"/>
      <c r="N4181" s="105"/>
    </row>
    <row r="4182" spans="1:14" x14ac:dyDescent="0.2">
      <c r="A4182" s="87"/>
      <c r="B4182" s="105"/>
      <c r="C4182" s="105"/>
      <c r="D4182" s="105"/>
      <c r="E4182" s="105"/>
      <c r="F4182" s="105"/>
      <c r="G4182" s="105"/>
      <c r="H4182" s="105"/>
      <c r="I4182" s="105"/>
      <c r="J4182" s="105"/>
      <c r="K4182" s="105"/>
      <c r="L4182" s="105"/>
      <c r="M4182" s="105"/>
      <c r="N4182" s="105"/>
    </row>
    <row r="4183" spans="1:14" x14ac:dyDescent="0.2">
      <c r="A4183" s="87"/>
      <c r="B4183" s="105"/>
      <c r="C4183" s="105"/>
      <c r="D4183" s="105"/>
      <c r="E4183" s="105"/>
      <c r="F4183" s="105"/>
      <c r="G4183" s="105"/>
      <c r="H4183" s="105"/>
      <c r="I4183" s="105"/>
      <c r="J4183" s="105"/>
      <c r="K4183" s="105"/>
      <c r="L4183" s="105"/>
      <c r="M4183" s="105"/>
      <c r="N4183" s="105"/>
    </row>
    <row r="4184" spans="1:14" x14ac:dyDescent="0.2">
      <c r="A4184" s="87"/>
      <c r="B4184" s="105"/>
      <c r="C4184" s="105"/>
      <c r="D4184" s="105"/>
      <c r="E4184" s="105"/>
      <c r="F4184" s="105"/>
      <c r="G4184" s="105"/>
      <c r="H4184" s="105"/>
      <c r="I4184" s="105"/>
      <c r="J4184" s="105"/>
      <c r="K4184" s="105"/>
      <c r="L4184" s="105"/>
      <c r="M4184" s="105"/>
      <c r="N4184" s="105"/>
    </row>
    <row r="4185" spans="1:14" x14ac:dyDescent="0.2">
      <c r="A4185" s="87"/>
      <c r="B4185" s="105"/>
      <c r="C4185" s="105"/>
      <c r="D4185" s="105"/>
      <c r="E4185" s="105"/>
      <c r="F4185" s="105"/>
      <c r="G4185" s="105"/>
      <c r="H4185" s="105"/>
      <c r="I4185" s="105"/>
      <c r="J4185" s="105"/>
      <c r="K4185" s="105"/>
      <c r="L4185" s="105"/>
      <c r="M4185" s="105"/>
      <c r="N4185" s="105"/>
    </row>
    <row r="4186" spans="1:14" x14ac:dyDescent="0.2">
      <c r="A4186" s="87"/>
      <c r="B4186" s="105"/>
      <c r="C4186" s="105"/>
      <c r="D4186" s="105"/>
      <c r="E4186" s="105"/>
      <c r="F4186" s="105"/>
      <c r="G4186" s="105"/>
      <c r="H4186" s="105"/>
      <c r="I4186" s="105"/>
      <c r="J4186" s="105"/>
      <c r="K4186" s="105"/>
      <c r="L4186" s="105"/>
      <c r="M4186" s="105"/>
      <c r="N4186" s="105"/>
    </row>
    <row r="4187" spans="1:14" x14ac:dyDescent="0.2">
      <c r="A4187" s="87"/>
      <c r="B4187" s="105"/>
      <c r="C4187" s="105"/>
      <c r="D4187" s="105"/>
      <c r="E4187" s="105"/>
      <c r="F4187" s="105"/>
      <c r="G4187" s="105"/>
      <c r="H4187" s="105"/>
      <c r="I4187" s="105"/>
      <c r="J4187" s="105"/>
      <c r="K4187" s="105"/>
      <c r="L4187" s="105"/>
      <c r="M4187" s="105"/>
      <c r="N4187" s="105"/>
    </row>
    <row r="4188" spans="1:14" x14ac:dyDescent="0.2">
      <c r="A4188" s="87"/>
      <c r="B4188" s="105"/>
      <c r="C4188" s="105"/>
      <c r="D4188" s="105"/>
      <c r="E4188" s="105"/>
      <c r="F4188" s="105"/>
      <c r="G4188" s="105"/>
      <c r="H4188" s="105"/>
      <c r="I4188" s="105"/>
      <c r="J4188" s="105"/>
      <c r="K4188" s="105"/>
      <c r="L4188" s="105"/>
      <c r="M4188" s="105"/>
      <c r="N4188" s="105"/>
    </row>
    <row r="4189" spans="1:14" x14ac:dyDescent="0.2">
      <c r="A4189" s="87"/>
      <c r="B4189" s="105"/>
      <c r="C4189" s="105"/>
      <c r="D4189" s="105"/>
      <c r="E4189" s="105"/>
      <c r="F4189" s="105"/>
      <c r="G4189" s="105"/>
      <c r="H4189" s="105"/>
      <c r="I4189" s="105"/>
      <c r="J4189" s="105"/>
      <c r="K4189" s="105"/>
      <c r="L4189" s="105"/>
      <c r="M4189" s="105"/>
      <c r="N4189" s="105"/>
    </row>
    <row r="4190" spans="1:14" x14ac:dyDescent="0.2">
      <c r="A4190" s="87"/>
      <c r="B4190" s="105"/>
      <c r="C4190" s="105"/>
      <c r="D4190" s="105"/>
      <c r="E4190" s="105"/>
      <c r="F4190" s="105"/>
      <c r="G4190" s="105"/>
      <c r="H4190" s="105"/>
      <c r="I4190" s="105"/>
      <c r="J4190" s="105"/>
      <c r="K4190" s="105"/>
      <c r="L4190" s="105"/>
      <c r="M4190" s="105"/>
      <c r="N4190" s="105"/>
    </row>
    <row r="4191" spans="1:14" x14ac:dyDescent="0.2">
      <c r="A4191" s="87"/>
      <c r="B4191" s="105"/>
      <c r="C4191" s="105"/>
      <c r="D4191" s="105"/>
      <c r="E4191" s="105"/>
      <c r="F4191" s="105"/>
      <c r="G4191" s="105"/>
      <c r="H4191" s="105"/>
      <c r="I4191" s="105"/>
      <c r="J4191" s="105"/>
      <c r="K4191" s="105"/>
      <c r="L4191" s="105"/>
      <c r="M4191" s="105"/>
      <c r="N4191" s="105"/>
    </row>
    <row r="4192" spans="1:14" x14ac:dyDescent="0.2">
      <c r="A4192" s="87"/>
      <c r="B4192" s="105"/>
      <c r="C4192" s="105"/>
      <c r="D4192" s="105"/>
      <c r="E4192" s="105"/>
      <c r="F4192" s="105"/>
      <c r="G4192" s="105"/>
      <c r="H4192" s="105"/>
      <c r="I4192" s="105"/>
      <c r="J4192" s="105"/>
      <c r="K4192" s="105"/>
      <c r="L4192" s="105"/>
      <c r="M4192" s="105"/>
      <c r="N4192" s="105"/>
    </row>
    <row r="4193" spans="1:14" x14ac:dyDescent="0.2">
      <c r="A4193" s="87"/>
      <c r="B4193" s="105"/>
      <c r="C4193" s="105"/>
      <c r="D4193" s="105"/>
      <c r="E4193" s="105"/>
      <c r="F4193" s="105"/>
      <c r="G4193" s="105"/>
      <c r="H4193" s="105"/>
      <c r="I4193" s="105"/>
      <c r="J4193" s="105"/>
      <c r="K4193" s="105"/>
      <c r="L4193" s="105"/>
      <c r="M4193" s="105"/>
      <c r="N4193" s="105"/>
    </row>
    <row r="4194" spans="1:14" x14ac:dyDescent="0.2">
      <c r="A4194" s="87"/>
      <c r="B4194" s="105"/>
      <c r="C4194" s="105"/>
      <c r="D4194" s="105"/>
      <c r="E4194" s="105"/>
      <c r="F4194" s="105"/>
      <c r="G4194" s="105"/>
      <c r="H4194" s="105"/>
      <c r="I4194" s="105"/>
      <c r="J4194" s="105"/>
      <c r="K4194" s="105"/>
      <c r="L4194" s="105"/>
      <c r="M4194" s="105"/>
      <c r="N4194" s="105"/>
    </row>
    <row r="4195" spans="1:14" x14ac:dyDescent="0.2">
      <c r="A4195" s="87"/>
      <c r="B4195" s="105"/>
      <c r="C4195" s="105"/>
      <c r="D4195" s="105"/>
      <c r="E4195" s="105"/>
      <c r="F4195" s="105"/>
      <c r="G4195" s="105"/>
      <c r="H4195" s="105"/>
      <c r="I4195" s="105"/>
      <c r="J4195" s="105"/>
      <c r="K4195" s="105"/>
      <c r="L4195" s="105"/>
      <c r="M4195" s="105"/>
      <c r="N4195" s="105"/>
    </row>
    <row r="4196" spans="1:14" x14ac:dyDescent="0.2">
      <c r="A4196" s="87"/>
      <c r="B4196" s="105"/>
      <c r="C4196" s="105"/>
      <c r="D4196" s="105"/>
      <c r="E4196" s="105"/>
      <c r="F4196" s="105"/>
      <c r="G4196" s="105"/>
      <c r="H4196" s="105"/>
      <c r="I4196" s="105"/>
      <c r="J4196" s="105"/>
      <c r="K4196" s="105"/>
      <c r="L4196" s="105"/>
      <c r="M4196" s="105"/>
      <c r="N4196" s="105"/>
    </row>
    <row r="4197" spans="1:14" x14ac:dyDescent="0.2">
      <c r="A4197" s="87"/>
      <c r="B4197" s="105"/>
      <c r="C4197" s="105"/>
      <c r="D4197" s="105"/>
      <c r="E4197" s="105"/>
      <c r="F4197" s="105"/>
      <c r="G4197" s="105"/>
      <c r="H4197" s="105"/>
      <c r="I4197" s="105"/>
      <c r="J4197" s="105"/>
      <c r="K4197" s="105"/>
      <c r="L4197" s="105"/>
      <c r="M4197" s="105"/>
      <c r="N4197" s="105"/>
    </row>
    <row r="4198" spans="1:14" x14ac:dyDescent="0.2">
      <c r="A4198" s="87"/>
      <c r="B4198" s="105"/>
      <c r="C4198" s="105"/>
      <c r="D4198" s="105"/>
      <c r="E4198" s="105"/>
      <c r="F4198" s="105"/>
      <c r="G4198" s="105"/>
      <c r="H4198" s="105"/>
      <c r="I4198" s="105"/>
      <c r="J4198" s="105"/>
      <c r="K4198" s="105"/>
      <c r="L4198" s="105"/>
      <c r="M4198" s="105"/>
      <c r="N4198" s="105"/>
    </row>
    <row r="4199" spans="1:14" x14ac:dyDescent="0.2">
      <c r="A4199" s="87"/>
      <c r="B4199" s="105"/>
      <c r="C4199" s="105"/>
      <c r="D4199" s="105"/>
      <c r="E4199" s="105"/>
      <c r="F4199" s="105"/>
      <c r="G4199" s="105"/>
      <c r="H4199" s="105"/>
      <c r="I4199" s="105"/>
      <c r="J4199" s="105"/>
      <c r="K4199" s="105"/>
      <c r="L4199" s="105"/>
      <c r="M4199" s="105"/>
      <c r="N4199" s="105"/>
    </row>
    <row r="4200" spans="1:14" x14ac:dyDescent="0.2">
      <c r="A4200" s="87"/>
      <c r="B4200" s="105"/>
      <c r="C4200" s="105"/>
      <c r="D4200" s="105"/>
      <c r="E4200" s="105"/>
      <c r="F4200" s="105"/>
      <c r="G4200" s="105"/>
      <c r="H4200" s="105"/>
      <c r="I4200" s="105"/>
      <c r="J4200" s="105"/>
      <c r="K4200" s="105"/>
      <c r="L4200" s="105"/>
      <c r="M4200" s="105"/>
      <c r="N4200" s="105"/>
    </row>
    <row r="4201" spans="1:14" x14ac:dyDescent="0.2">
      <c r="A4201" s="87"/>
      <c r="B4201" s="105"/>
      <c r="C4201" s="105"/>
      <c r="D4201" s="105"/>
      <c r="E4201" s="105"/>
      <c r="F4201" s="105"/>
      <c r="G4201" s="105"/>
      <c r="H4201" s="105"/>
      <c r="I4201" s="105"/>
      <c r="J4201" s="105"/>
      <c r="K4201" s="105"/>
      <c r="L4201" s="105"/>
      <c r="M4201" s="105"/>
      <c r="N4201" s="105"/>
    </row>
    <row r="4202" spans="1:14" x14ac:dyDescent="0.2">
      <c r="A4202" s="87"/>
      <c r="B4202" s="105"/>
      <c r="C4202" s="105"/>
      <c r="D4202" s="105"/>
      <c r="E4202" s="105"/>
      <c r="F4202" s="105"/>
      <c r="G4202" s="105"/>
      <c r="H4202" s="105"/>
      <c r="I4202" s="105"/>
      <c r="J4202" s="105"/>
      <c r="K4202" s="105"/>
      <c r="L4202" s="105"/>
      <c r="M4202" s="105"/>
      <c r="N4202" s="105"/>
    </row>
    <row r="4203" spans="1:14" x14ac:dyDescent="0.2">
      <c r="A4203" s="87"/>
      <c r="B4203" s="105"/>
      <c r="C4203" s="105"/>
      <c r="D4203" s="105"/>
      <c r="E4203" s="105"/>
      <c r="F4203" s="105"/>
      <c r="G4203" s="105"/>
      <c r="H4203" s="105"/>
      <c r="I4203" s="105"/>
      <c r="J4203" s="105"/>
      <c r="K4203" s="105"/>
      <c r="L4203" s="105"/>
      <c r="M4203" s="105"/>
      <c r="N4203" s="105"/>
    </row>
    <row r="4204" spans="1:14" x14ac:dyDescent="0.2">
      <c r="A4204" s="87"/>
      <c r="B4204" s="105"/>
      <c r="C4204" s="105"/>
      <c r="D4204" s="105"/>
      <c r="E4204" s="105"/>
      <c r="F4204" s="105"/>
      <c r="G4204" s="105"/>
      <c r="H4204" s="105"/>
      <c r="I4204" s="105"/>
      <c r="J4204" s="105"/>
      <c r="K4204" s="105"/>
      <c r="L4204" s="105"/>
      <c r="M4204" s="105"/>
      <c r="N4204" s="105"/>
    </row>
    <row r="4205" spans="1:14" x14ac:dyDescent="0.2">
      <c r="A4205" s="87"/>
      <c r="B4205" s="105"/>
      <c r="C4205" s="105"/>
      <c r="D4205" s="105"/>
      <c r="E4205" s="105"/>
      <c r="F4205" s="105"/>
      <c r="G4205" s="105"/>
      <c r="H4205" s="105"/>
      <c r="I4205" s="105"/>
      <c r="J4205" s="105"/>
      <c r="K4205" s="105"/>
      <c r="L4205" s="105"/>
      <c r="M4205" s="105"/>
      <c r="N4205" s="105"/>
    </row>
    <row r="4206" spans="1:14" x14ac:dyDescent="0.2">
      <c r="A4206" s="87"/>
      <c r="B4206" s="105"/>
      <c r="C4206" s="105"/>
      <c r="D4206" s="105"/>
      <c r="E4206" s="105"/>
      <c r="F4206" s="105"/>
      <c r="G4206" s="105"/>
      <c r="H4206" s="105"/>
      <c r="I4206" s="105"/>
      <c r="J4206" s="105"/>
      <c r="K4206" s="105"/>
      <c r="L4206" s="105"/>
      <c r="M4206" s="105"/>
      <c r="N4206" s="105"/>
    </row>
    <row r="4207" spans="1:14" x14ac:dyDescent="0.2">
      <c r="A4207" s="87"/>
      <c r="B4207" s="105"/>
      <c r="C4207" s="105"/>
      <c r="D4207" s="105"/>
      <c r="E4207" s="105"/>
      <c r="F4207" s="105"/>
      <c r="G4207" s="105"/>
      <c r="H4207" s="105"/>
      <c r="I4207" s="105"/>
      <c r="J4207" s="105"/>
      <c r="K4207" s="105"/>
      <c r="L4207" s="105"/>
      <c r="M4207" s="105"/>
      <c r="N4207" s="105"/>
    </row>
    <row r="4208" spans="1:14" x14ac:dyDescent="0.2">
      <c r="A4208" s="87"/>
      <c r="B4208" s="105"/>
      <c r="C4208" s="105"/>
      <c r="D4208" s="105"/>
      <c r="E4208" s="105"/>
      <c r="F4208" s="105"/>
      <c r="G4208" s="105"/>
      <c r="H4208" s="105"/>
      <c r="I4208" s="105"/>
      <c r="J4208" s="105"/>
      <c r="K4208" s="105"/>
      <c r="L4208" s="105"/>
      <c r="M4208" s="105"/>
      <c r="N4208" s="105"/>
    </row>
    <row r="4209" spans="1:14" x14ac:dyDescent="0.2">
      <c r="A4209" s="87"/>
      <c r="B4209" s="105"/>
      <c r="C4209" s="105"/>
      <c r="D4209" s="105"/>
      <c r="E4209" s="105"/>
      <c r="F4209" s="105"/>
      <c r="G4209" s="105"/>
      <c r="H4209" s="105"/>
      <c r="I4209" s="105"/>
      <c r="J4209" s="105"/>
      <c r="K4209" s="105"/>
      <c r="L4209" s="105"/>
      <c r="M4209" s="105"/>
      <c r="N4209" s="105"/>
    </row>
    <row r="4210" spans="1:14" x14ac:dyDescent="0.2">
      <c r="A4210" s="87"/>
      <c r="B4210" s="105"/>
      <c r="C4210" s="105"/>
      <c r="D4210" s="105"/>
      <c r="E4210" s="105"/>
      <c r="F4210" s="105"/>
      <c r="G4210" s="105"/>
      <c r="H4210" s="105"/>
      <c r="I4210" s="105"/>
      <c r="J4210" s="105"/>
      <c r="K4210" s="105"/>
      <c r="L4210" s="105"/>
      <c r="M4210" s="105"/>
      <c r="N4210" s="105"/>
    </row>
    <row r="4211" spans="1:14" x14ac:dyDescent="0.2">
      <c r="A4211" s="87"/>
      <c r="B4211" s="105"/>
      <c r="C4211" s="105"/>
      <c r="D4211" s="105"/>
      <c r="E4211" s="105"/>
      <c r="F4211" s="105"/>
      <c r="G4211" s="105"/>
      <c r="H4211" s="105"/>
      <c r="I4211" s="105"/>
      <c r="J4211" s="105"/>
      <c r="K4211" s="105"/>
      <c r="L4211" s="105"/>
      <c r="M4211" s="105"/>
      <c r="N4211" s="105"/>
    </row>
    <row r="4212" spans="1:14" x14ac:dyDescent="0.2">
      <c r="A4212" s="87"/>
      <c r="B4212" s="105"/>
      <c r="C4212" s="105"/>
      <c r="D4212" s="105"/>
      <c r="E4212" s="105"/>
      <c r="F4212" s="105"/>
      <c r="G4212" s="105"/>
      <c r="H4212" s="105"/>
      <c r="I4212" s="105"/>
      <c r="J4212" s="105"/>
      <c r="K4212" s="105"/>
      <c r="L4212" s="105"/>
      <c r="M4212" s="105"/>
      <c r="N4212" s="105"/>
    </row>
    <row r="4213" spans="1:14" x14ac:dyDescent="0.2">
      <c r="A4213" s="87"/>
      <c r="B4213" s="105"/>
      <c r="C4213" s="105"/>
      <c r="D4213" s="105"/>
      <c r="E4213" s="105"/>
      <c r="F4213" s="105"/>
      <c r="G4213" s="105"/>
      <c r="H4213" s="105"/>
      <c r="I4213" s="105"/>
      <c r="J4213" s="105"/>
      <c r="K4213" s="105"/>
      <c r="L4213" s="105"/>
      <c r="M4213" s="105"/>
      <c r="N4213" s="105"/>
    </row>
    <row r="4214" spans="1:14" x14ac:dyDescent="0.2">
      <c r="A4214" s="87"/>
      <c r="B4214" s="105"/>
      <c r="C4214" s="105"/>
      <c r="D4214" s="105"/>
      <c r="E4214" s="105"/>
      <c r="F4214" s="105"/>
      <c r="G4214" s="105"/>
      <c r="H4214" s="105"/>
      <c r="I4214" s="105"/>
      <c r="J4214" s="105"/>
      <c r="K4214" s="105"/>
      <c r="L4214" s="105"/>
      <c r="M4214" s="105"/>
      <c r="N4214" s="105"/>
    </row>
    <row r="4215" spans="1:14" x14ac:dyDescent="0.2">
      <c r="A4215" s="87"/>
      <c r="B4215" s="105"/>
      <c r="C4215" s="105"/>
      <c r="D4215" s="105"/>
      <c r="E4215" s="105"/>
      <c r="F4215" s="105"/>
      <c r="G4215" s="105"/>
      <c r="H4215" s="105"/>
      <c r="I4215" s="105"/>
      <c r="J4215" s="105"/>
      <c r="K4215" s="105"/>
      <c r="L4215" s="105"/>
      <c r="M4215" s="105"/>
      <c r="N4215" s="105"/>
    </row>
    <row r="4216" spans="1:14" x14ac:dyDescent="0.2">
      <c r="A4216" s="87"/>
      <c r="B4216" s="105"/>
      <c r="C4216" s="105"/>
      <c r="D4216" s="105"/>
      <c r="E4216" s="105"/>
      <c r="F4216" s="105"/>
      <c r="G4216" s="105"/>
      <c r="H4216" s="105"/>
      <c r="I4216" s="105"/>
      <c r="J4216" s="105"/>
      <c r="K4216" s="105"/>
      <c r="L4216" s="105"/>
      <c r="M4216" s="105"/>
      <c r="N4216" s="105"/>
    </row>
    <row r="4217" spans="1:14" x14ac:dyDescent="0.2">
      <c r="A4217" s="87"/>
      <c r="B4217" s="105"/>
      <c r="C4217" s="105"/>
      <c r="D4217" s="105"/>
      <c r="E4217" s="105"/>
      <c r="F4217" s="105"/>
      <c r="G4217" s="105"/>
      <c r="H4217" s="105"/>
      <c r="I4217" s="105"/>
      <c r="J4217" s="105"/>
      <c r="K4217" s="105"/>
      <c r="L4217" s="105"/>
      <c r="M4217" s="105"/>
      <c r="N4217" s="105"/>
    </row>
    <row r="4218" spans="1:14" x14ac:dyDescent="0.2">
      <c r="A4218" s="87"/>
      <c r="B4218" s="105"/>
      <c r="C4218" s="105"/>
      <c r="D4218" s="105"/>
      <c r="E4218" s="105"/>
      <c r="F4218" s="105"/>
      <c r="G4218" s="105"/>
      <c r="H4218" s="105"/>
      <c r="I4218" s="105"/>
      <c r="J4218" s="105"/>
      <c r="K4218" s="105"/>
      <c r="L4218" s="105"/>
      <c r="M4218" s="105"/>
      <c r="N4218" s="105"/>
    </row>
    <row r="4219" spans="1:14" x14ac:dyDescent="0.2">
      <c r="A4219" s="87"/>
      <c r="B4219" s="105"/>
      <c r="C4219" s="105"/>
      <c r="D4219" s="105"/>
      <c r="E4219" s="105"/>
      <c r="F4219" s="105"/>
      <c r="G4219" s="105"/>
      <c r="H4219" s="105"/>
      <c r="I4219" s="105"/>
      <c r="J4219" s="105"/>
      <c r="K4219" s="105"/>
      <c r="L4219" s="105"/>
      <c r="M4219" s="105"/>
      <c r="N4219" s="105"/>
    </row>
    <row r="4220" spans="1:14" x14ac:dyDescent="0.2">
      <c r="A4220" s="87"/>
      <c r="B4220" s="105"/>
      <c r="C4220" s="105"/>
      <c r="D4220" s="105"/>
      <c r="E4220" s="105"/>
      <c r="F4220" s="105"/>
      <c r="G4220" s="105"/>
      <c r="H4220" s="105"/>
      <c r="I4220" s="105"/>
      <c r="J4220" s="105"/>
      <c r="K4220" s="105"/>
      <c r="L4220" s="105"/>
      <c r="M4220" s="105"/>
      <c r="N4220" s="105"/>
    </row>
    <row r="4221" spans="1:14" x14ac:dyDescent="0.2">
      <c r="A4221" s="87"/>
      <c r="B4221" s="105"/>
      <c r="C4221" s="105"/>
      <c r="D4221" s="105"/>
      <c r="E4221" s="105"/>
      <c r="F4221" s="105"/>
      <c r="G4221" s="105"/>
      <c r="H4221" s="105"/>
      <c r="I4221" s="105"/>
      <c r="J4221" s="105"/>
      <c r="K4221" s="105"/>
      <c r="L4221" s="105"/>
      <c r="M4221" s="105"/>
      <c r="N4221" s="105"/>
    </row>
    <row r="4222" spans="1:14" x14ac:dyDescent="0.2">
      <c r="A4222" s="87"/>
      <c r="B4222" s="105"/>
      <c r="C4222" s="105"/>
      <c r="D4222" s="105"/>
      <c r="E4222" s="105"/>
      <c r="F4222" s="105"/>
      <c r="G4222" s="105"/>
      <c r="H4222" s="105"/>
      <c r="I4222" s="105"/>
      <c r="J4222" s="105"/>
      <c r="K4222" s="105"/>
      <c r="L4222" s="105"/>
      <c r="M4222" s="105"/>
      <c r="N4222" s="105"/>
    </row>
    <row r="4223" spans="1:14" x14ac:dyDescent="0.2">
      <c r="A4223" s="87"/>
      <c r="B4223" s="105"/>
      <c r="C4223" s="105"/>
      <c r="D4223" s="105"/>
      <c r="E4223" s="105"/>
      <c r="F4223" s="105"/>
      <c r="G4223" s="105"/>
      <c r="H4223" s="105"/>
      <c r="I4223" s="105"/>
      <c r="J4223" s="105"/>
      <c r="K4223" s="105"/>
      <c r="L4223" s="105"/>
      <c r="M4223" s="105"/>
      <c r="N4223" s="105"/>
    </row>
    <row r="4224" spans="1:14" x14ac:dyDescent="0.2">
      <c r="A4224" s="87"/>
      <c r="B4224" s="105"/>
      <c r="C4224" s="105"/>
      <c r="D4224" s="105"/>
      <c r="E4224" s="105"/>
      <c r="F4224" s="105"/>
      <c r="G4224" s="105"/>
      <c r="H4224" s="105"/>
      <c r="I4224" s="105"/>
      <c r="J4224" s="105"/>
      <c r="K4224" s="105"/>
      <c r="L4224" s="105"/>
      <c r="M4224" s="105"/>
      <c r="N4224" s="105"/>
    </row>
    <row r="4225" spans="1:14" x14ac:dyDescent="0.2">
      <c r="A4225" s="87"/>
      <c r="B4225" s="105"/>
      <c r="C4225" s="105"/>
      <c r="D4225" s="105"/>
      <c r="E4225" s="105"/>
      <c r="F4225" s="105"/>
      <c r="G4225" s="105"/>
      <c r="H4225" s="105"/>
      <c r="I4225" s="105"/>
      <c r="J4225" s="105"/>
      <c r="K4225" s="105"/>
      <c r="L4225" s="105"/>
      <c r="M4225" s="105"/>
      <c r="N4225" s="105"/>
    </row>
    <row r="4226" spans="1:14" x14ac:dyDescent="0.2">
      <c r="A4226" s="87"/>
      <c r="B4226" s="105"/>
      <c r="C4226" s="105"/>
      <c r="D4226" s="105"/>
      <c r="E4226" s="105"/>
      <c r="F4226" s="105"/>
      <c r="G4226" s="105"/>
      <c r="H4226" s="105"/>
      <c r="I4226" s="105"/>
      <c r="J4226" s="105"/>
      <c r="K4226" s="105"/>
      <c r="L4226" s="105"/>
      <c r="M4226" s="105"/>
      <c r="N4226" s="105"/>
    </row>
    <row r="4227" spans="1:14" x14ac:dyDescent="0.2">
      <c r="A4227" s="87"/>
      <c r="B4227" s="105"/>
      <c r="C4227" s="105"/>
      <c r="D4227" s="105"/>
      <c r="E4227" s="105"/>
      <c r="F4227" s="105"/>
      <c r="G4227" s="105"/>
      <c r="H4227" s="105"/>
      <c r="I4227" s="105"/>
      <c r="J4227" s="105"/>
      <c r="K4227" s="105"/>
      <c r="L4227" s="105"/>
      <c r="M4227" s="105"/>
      <c r="N4227" s="105"/>
    </row>
    <row r="4228" spans="1:14" x14ac:dyDescent="0.2">
      <c r="A4228" s="87"/>
      <c r="B4228" s="105"/>
      <c r="C4228" s="105"/>
      <c r="D4228" s="105"/>
      <c r="E4228" s="105"/>
      <c r="F4228" s="105"/>
      <c r="G4228" s="105"/>
      <c r="H4228" s="105"/>
      <c r="I4228" s="105"/>
      <c r="J4228" s="105"/>
      <c r="K4228" s="105"/>
      <c r="L4228" s="105"/>
      <c r="M4228" s="105"/>
      <c r="N4228" s="105"/>
    </row>
    <row r="4229" spans="1:14" x14ac:dyDescent="0.2">
      <c r="A4229" s="87"/>
      <c r="B4229" s="105"/>
      <c r="C4229" s="105"/>
      <c r="D4229" s="105"/>
      <c r="E4229" s="105"/>
      <c r="F4229" s="105"/>
      <c r="G4229" s="105"/>
      <c r="H4229" s="105"/>
      <c r="I4229" s="105"/>
      <c r="J4229" s="105"/>
      <c r="K4229" s="105"/>
      <c r="L4229" s="105"/>
      <c r="M4229" s="105"/>
      <c r="N4229" s="105"/>
    </row>
    <row r="4230" spans="1:14" x14ac:dyDescent="0.2">
      <c r="A4230" s="87"/>
      <c r="B4230" s="105"/>
      <c r="C4230" s="105"/>
      <c r="D4230" s="105"/>
      <c r="E4230" s="105"/>
      <c r="F4230" s="105"/>
      <c r="G4230" s="105"/>
      <c r="H4230" s="105"/>
      <c r="I4230" s="105"/>
      <c r="J4230" s="105"/>
      <c r="K4230" s="105"/>
      <c r="L4230" s="105"/>
      <c r="M4230" s="105"/>
      <c r="N4230" s="105"/>
    </row>
    <row r="4231" spans="1:14" x14ac:dyDescent="0.2">
      <c r="A4231" s="87"/>
      <c r="B4231" s="105"/>
      <c r="C4231" s="105"/>
      <c r="D4231" s="105"/>
      <c r="E4231" s="105"/>
      <c r="F4231" s="105"/>
      <c r="G4231" s="105"/>
      <c r="H4231" s="105"/>
      <c r="I4231" s="105"/>
      <c r="J4231" s="105"/>
      <c r="K4231" s="105"/>
      <c r="L4231" s="105"/>
      <c r="M4231" s="105"/>
      <c r="N4231" s="105"/>
    </row>
    <row r="4232" spans="1:14" x14ac:dyDescent="0.2">
      <c r="A4232" s="87"/>
      <c r="B4232" s="105"/>
      <c r="C4232" s="105"/>
      <c r="D4232" s="105"/>
      <c r="E4232" s="105"/>
      <c r="F4232" s="105"/>
      <c r="G4232" s="105"/>
      <c r="H4232" s="105"/>
      <c r="I4232" s="105"/>
      <c r="J4232" s="105"/>
      <c r="K4232" s="105"/>
      <c r="L4232" s="105"/>
      <c r="M4232" s="105"/>
      <c r="N4232" s="105"/>
    </row>
    <row r="4233" spans="1:14" x14ac:dyDescent="0.2">
      <c r="A4233" s="87"/>
      <c r="B4233" s="105"/>
      <c r="C4233" s="105"/>
      <c r="D4233" s="105"/>
      <c r="E4233" s="105"/>
      <c r="F4233" s="105"/>
      <c r="G4233" s="105"/>
      <c r="H4233" s="105"/>
      <c r="I4233" s="105"/>
      <c r="J4233" s="105"/>
      <c r="K4233" s="105"/>
      <c r="L4233" s="105"/>
      <c r="M4233" s="105"/>
      <c r="N4233" s="105"/>
    </row>
    <row r="4234" spans="1:14" x14ac:dyDescent="0.2">
      <c r="A4234" s="87"/>
      <c r="B4234" s="105"/>
      <c r="C4234" s="105"/>
      <c r="D4234" s="105"/>
      <c r="E4234" s="105"/>
      <c r="F4234" s="105"/>
      <c r="G4234" s="105"/>
      <c r="H4234" s="105"/>
      <c r="I4234" s="105"/>
      <c r="J4234" s="105"/>
      <c r="K4234" s="105"/>
      <c r="L4234" s="105"/>
      <c r="M4234" s="105"/>
      <c r="N4234" s="105"/>
    </row>
    <row r="4235" spans="1:14" x14ac:dyDescent="0.2">
      <c r="A4235" s="87"/>
      <c r="B4235" s="105"/>
      <c r="C4235" s="105"/>
      <c r="D4235" s="105"/>
      <c r="E4235" s="105"/>
      <c r="F4235" s="105"/>
      <c r="G4235" s="105"/>
      <c r="H4235" s="105"/>
      <c r="I4235" s="105"/>
      <c r="J4235" s="105"/>
      <c r="K4235" s="105"/>
      <c r="L4235" s="105"/>
      <c r="M4235" s="105"/>
      <c r="N4235" s="105"/>
    </row>
    <row r="4236" spans="1:14" x14ac:dyDescent="0.2">
      <c r="A4236" s="87"/>
      <c r="B4236" s="105"/>
      <c r="C4236" s="105"/>
      <c r="D4236" s="105"/>
      <c r="E4236" s="105"/>
      <c r="F4236" s="105"/>
      <c r="G4236" s="105"/>
      <c r="H4236" s="105"/>
      <c r="I4236" s="105"/>
      <c r="J4236" s="105"/>
      <c r="K4236" s="105"/>
      <c r="L4236" s="105"/>
      <c r="M4236" s="105"/>
      <c r="N4236" s="105"/>
    </row>
    <row r="4237" spans="1:14" x14ac:dyDescent="0.2">
      <c r="A4237" s="87"/>
      <c r="B4237" s="105"/>
      <c r="C4237" s="105"/>
      <c r="D4237" s="105"/>
      <c r="E4237" s="105"/>
      <c r="F4237" s="105"/>
      <c r="G4237" s="105"/>
      <c r="H4237" s="105"/>
      <c r="I4237" s="105"/>
      <c r="J4237" s="105"/>
      <c r="K4237" s="105"/>
      <c r="L4237" s="105"/>
      <c r="M4237" s="105"/>
      <c r="N4237" s="105"/>
    </row>
    <row r="4238" spans="1:14" x14ac:dyDescent="0.2">
      <c r="A4238" s="87"/>
      <c r="B4238" s="105"/>
      <c r="C4238" s="105"/>
      <c r="D4238" s="105"/>
      <c r="E4238" s="105"/>
      <c r="F4238" s="105"/>
      <c r="G4238" s="105"/>
      <c r="H4238" s="105"/>
      <c r="I4238" s="105"/>
      <c r="J4238" s="105"/>
      <c r="K4238" s="105"/>
      <c r="L4238" s="105"/>
      <c r="M4238" s="105"/>
      <c r="N4238" s="105"/>
    </row>
    <row r="4239" spans="1:14" x14ac:dyDescent="0.2">
      <c r="A4239" s="87"/>
      <c r="B4239" s="105"/>
      <c r="C4239" s="105"/>
      <c r="D4239" s="105"/>
      <c r="E4239" s="105"/>
      <c r="F4239" s="105"/>
      <c r="G4239" s="105"/>
      <c r="H4239" s="105"/>
      <c r="I4239" s="105"/>
      <c r="J4239" s="105"/>
      <c r="K4239" s="105"/>
      <c r="L4239" s="105"/>
      <c r="M4239" s="105"/>
      <c r="N4239" s="105"/>
    </row>
    <row r="4240" spans="1:14" x14ac:dyDescent="0.2">
      <c r="A4240" s="87"/>
      <c r="B4240" s="105"/>
      <c r="C4240" s="105"/>
      <c r="D4240" s="105"/>
      <c r="E4240" s="105"/>
      <c r="F4240" s="105"/>
      <c r="G4240" s="105"/>
      <c r="H4240" s="105"/>
      <c r="I4240" s="105"/>
      <c r="J4240" s="105"/>
      <c r="K4240" s="105"/>
      <c r="L4240" s="105"/>
      <c r="M4240" s="105"/>
      <c r="N4240" s="105"/>
    </row>
    <row r="4241" spans="1:14" x14ac:dyDescent="0.2">
      <c r="A4241" s="87"/>
      <c r="B4241" s="105"/>
      <c r="C4241" s="105"/>
      <c r="D4241" s="105"/>
      <c r="E4241" s="105"/>
      <c r="F4241" s="105"/>
      <c r="G4241" s="105"/>
      <c r="H4241" s="105"/>
      <c r="I4241" s="105"/>
      <c r="J4241" s="105"/>
      <c r="K4241" s="105"/>
      <c r="L4241" s="105"/>
      <c r="M4241" s="105"/>
      <c r="N4241" s="105"/>
    </row>
    <row r="4242" spans="1:14" x14ac:dyDescent="0.2">
      <c r="A4242" s="87"/>
      <c r="B4242" s="105"/>
      <c r="C4242" s="105"/>
      <c r="D4242" s="105"/>
      <c r="E4242" s="105"/>
      <c r="F4242" s="105"/>
      <c r="G4242" s="105"/>
      <c r="H4242" s="105"/>
      <c r="I4242" s="105"/>
      <c r="J4242" s="105"/>
      <c r="K4242" s="105"/>
      <c r="L4242" s="105"/>
      <c r="M4242" s="105"/>
      <c r="N4242" s="105"/>
    </row>
    <row r="4243" spans="1:14" x14ac:dyDescent="0.2">
      <c r="A4243" s="87"/>
      <c r="B4243" s="105"/>
      <c r="C4243" s="105"/>
      <c r="D4243" s="105"/>
      <c r="E4243" s="105"/>
      <c r="F4243" s="105"/>
      <c r="G4243" s="105"/>
      <c r="H4243" s="105"/>
      <c r="I4243" s="105"/>
      <c r="J4243" s="105"/>
      <c r="K4243" s="105"/>
      <c r="L4243" s="105"/>
      <c r="M4243" s="105"/>
      <c r="N4243" s="105"/>
    </row>
    <row r="4244" spans="1:14" x14ac:dyDescent="0.2">
      <c r="A4244" s="87"/>
      <c r="B4244" s="105"/>
      <c r="C4244" s="105"/>
      <c r="D4244" s="105"/>
      <c r="E4244" s="105"/>
      <c r="F4244" s="105"/>
      <c r="G4244" s="105"/>
      <c r="H4244" s="105"/>
      <c r="I4244" s="105"/>
      <c r="J4244" s="105"/>
      <c r="K4244" s="105"/>
      <c r="L4244" s="105"/>
      <c r="M4244" s="105"/>
      <c r="N4244" s="105"/>
    </row>
    <row r="4245" spans="1:14" x14ac:dyDescent="0.2">
      <c r="A4245" s="87"/>
      <c r="B4245" s="105"/>
      <c r="C4245" s="105"/>
      <c r="D4245" s="105"/>
      <c r="E4245" s="105"/>
      <c r="F4245" s="105"/>
      <c r="G4245" s="105"/>
      <c r="H4245" s="105"/>
      <c r="I4245" s="105"/>
      <c r="J4245" s="105"/>
      <c r="K4245" s="105"/>
      <c r="L4245" s="105"/>
      <c r="M4245" s="105"/>
      <c r="N4245" s="105"/>
    </row>
    <row r="4246" spans="1:14" x14ac:dyDescent="0.2">
      <c r="A4246" s="87"/>
      <c r="B4246" s="105"/>
      <c r="C4246" s="105"/>
      <c r="D4246" s="105"/>
      <c r="E4246" s="105"/>
      <c r="F4246" s="105"/>
      <c r="G4246" s="105"/>
      <c r="H4246" s="105"/>
      <c r="I4246" s="105"/>
      <c r="J4246" s="105"/>
      <c r="K4246" s="105"/>
      <c r="L4246" s="105"/>
      <c r="M4246" s="105"/>
      <c r="N4246" s="105"/>
    </row>
    <row r="4247" spans="1:14" x14ac:dyDescent="0.2">
      <c r="A4247" s="87"/>
      <c r="B4247" s="105"/>
      <c r="C4247" s="105"/>
      <c r="D4247" s="105"/>
      <c r="E4247" s="105"/>
      <c r="F4247" s="105"/>
      <c r="G4247" s="105"/>
      <c r="H4247" s="105"/>
      <c r="I4247" s="105"/>
      <c r="J4247" s="105"/>
      <c r="K4247" s="105"/>
      <c r="L4247" s="105"/>
      <c r="M4247" s="105"/>
      <c r="N4247" s="105"/>
    </row>
    <row r="4248" spans="1:14" x14ac:dyDescent="0.2">
      <c r="A4248" s="87"/>
      <c r="B4248" s="105"/>
      <c r="C4248" s="105"/>
      <c r="D4248" s="105"/>
      <c r="E4248" s="105"/>
      <c r="F4248" s="105"/>
      <c r="G4248" s="105"/>
      <c r="H4248" s="105"/>
      <c r="I4248" s="105"/>
      <c r="J4248" s="105"/>
      <c r="K4248" s="105"/>
      <c r="L4248" s="105"/>
      <c r="M4248" s="105"/>
      <c r="N4248" s="105"/>
    </row>
    <row r="4249" spans="1:14" x14ac:dyDescent="0.2">
      <c r="A4249" s="87"/>
      <c r="B4249" s="105"/>
      <c r="C4249" s="105"/>
      <c r="D4249" s="105"/>
      <c r="E4249" s="105"/>
      <c r="F4249" s="105"/>
      <c r="G4249" s="105"/>
      <c r="H4249" s="105"/>
      <c r="I4249" s="105"/>
      <c r="J4249" s="105"/>
      <c r="K4249" s="105"/>
      <c r="L4249" s="105"/>
      <c r="M4249" s="105"/>
      <c r="N4249" s="105"/>
    </row>
    <row r="4250" spans="1:14" x14ac:dyDescent="0.2">
      <c r="A4250" s="87"/>
      <c r="B4250" s="105"/>
      <c r="C4250" s="105"/>
      <c r="D4250" s="105"/>
      <c r="E4250" s="105"/>
      <c r="F4250" s="105"/>
      <c r="G4250" s="105"/>
      <c r="H4250" s="105"/>
      <c r="I4250" s="105"/>
      <c r="J4250" s="105"/>
      <c r="K4250" s="105"/>
      <c r="L4250" s="105"/>
      <c r="M4250" s="105"/>
      <c r="N4250" s="105"/>
    </row>
    <row r="4251" spans="1:14" x14ac:dyDescent="0.2">
      <c r="A4251" s="87"/>
      <c r="B4251" s="105"/>
      <c r="C4251" s="105"/>
      <c r="D4251" s="105"/>
      <c r="E4251" s="105"/>
      <c r="F4251" s="105"/>
      <c r="G4251" s="105"/>
      <c r="H4251" s="105"/>
      <c r="I4251" s="105"/>
      <c r="J4251" s="105"/>
      <c r="K4251" s="105"/>
      <c r="L4251" s="105"/>
      <c r="M4251" s="105"/>
      <c r="N4251" s="105"/>
    </row>
    <row r="4252" spans="1:14" x14ac:dyDescent="0.2">
      <c r="A4252" s="87"/>
      <c r="B4252" s="105"/>
      <c r="C4252" s="105"/>
      <c r="D4252" s="105"/>
      <c r="E4252" s="105"/>
      <c r="F4252" s="105"/>
      <c r="G4252" s="105"/>
      <c r="H4252" s="105"/>
      <c r="I4252" s="105"/>
      <c r="J4252" s="105"/>
      <c r="K4252" s="105"/>
      <c r="L4252" s="105"/>
      <c r="M4252" s="105"/>
      <c r="N4252" s="105"/>
    </row>
    <row r="4253" spans="1:14" x14ac:dyDescent="0.2">
      <c r="A4253" s="87"/>
      <c r="B4253" s="105"/>
      <c r="C4253" s="105"/>
      <c r="D4253" s="105"/>
      <c r="E4253" s="105"/>
      <c r="F4253" s="105"/>
      <c r="G4253" s="105"/>
      <c r="H4253" s="105"/>
      <c r="I4253" s="105"/>
      <c r="J4253" s="105"/>
      <c r="K4253" s="105"/>
      <c r="L4253" s="105"/>
      <c r="M4253" s="105"/>
      <c r="N4253" s="105"/>
    </row>
    <row r="4254" spans="1:14" x14ac:dyDescent="0.2">
      <c r="A4254" s="87"/>
      <c r="B4254" s="105"/>
      <c r="C4254" s="105"/>
      <c r="D4254" s="105"/>
      <c r="E4254" s="105"/>
      <c r="F4254" s="105"/>
      <c r="G4254" s="105"/>
      <c r="H4254" s="105"/>
      <c r="I4254" s="105"/>
      <c r="J4254" s="105"/>
      <c r="K4254" s="105"/>
      <c r="L4254" s="105"/>
      <c r="M4254" s="105"/>
      <c r="N4254" s="105"/>
    </row>
    <row r="4255" spans="1:14" x14ac:dyDescent="0.2">
      <c r="A4255" s="87"/>
      <c r="B4255" s="105"/>
      <c r="C4255" s="105"/>
      <c r="D4255" s="105"/>
      <c r="E4255" s="105"/>
      <c r="F4255" s="105"/>
      <c r="G4255" s="105"/>
      <c r="H4255" s="105"/>
      <c r="I4255" s="105"/>
      <c r="J4255" s="105"/>
      <c r="K4255" s="105"/>
      <c r="L4255" s="105"/>
      <c r="M4255" s="105"/>
      <c r="N4255" s="105"/>
    </row>
    <row r="4256" spans="1:14" x14ac:dyDescent="0.2">
      <c r="A4256" s="87"/>
      <c r="B4256" s="105"/>
      <c r="C4256" s="105"/>
      <c r="D4256" s="105"/>
      <c r="E4256" s="105"/>
      <c r="F4256" s="105"/>
      <c r="G4256" s="105"/>
      <c r="H4256" s="105"/>
      <c r="I4256" s="105"/>
      <c r="J4256" s="105"/>
      <c r="K4256" s="105"/>
      <c r="L4256" s="105"/>
      <c r="M4256" s="105"/>
      <c r="N4256" s="105"/>
    </row>
    <row r="4257" spans="1:14" x14ac:dyDescent="0.2">
      <c r="A4257" s="87"/>
      <c r="B4257" s="105"/>
      <c r="C4257" s="105"/>
      <c r="D4257" s="105"/>
      <c r="E4257" s="105"/>
      <c r="F4257" s="105"/>
      <c r="G4257" s="105"/>
      <c r="H4257" s="105"/>
      <c r="I4257" s="105"/>
      <c r="J4257" s="105"/>
      <c r="K4257" s="105"/>
      <c r="L4257" s="105"/>
      <c r="M4257" s="105"/>
      <c r="N4257" s="105"/>
    </row>
    <row r="4258" spans="1:14" x14ac:dyDescent="0.2">
      <c r="A4258" s="87"/>
      <c r="B4258" s="105"/>
      <c r="C4258" s="105"/>
      <c r="D4258" s="105"/>
      <c r="E4258" s="105"/>
      <c r="F4258" s="105"/>
      <c r="G4258" s="105"/>
      <c r="H4258" s="105"/>
      <c r="I4258" s="105"/>
      <c r="J4258" s="105"/>
      <c r="K4258" s="105"/>
      <c r="L4258" s="105"/>
      <c r="M4258" s="105"/>
      <c r="N4258" s="105"/>
    </row>
    <row r="4259" spans="1:14" x14ac:dyDescent="0.2">
      <c r="A4259" s="87"/>
      <c r="B4259" s="105"/>
      <c r="C4259" s="105"/>
      <c r="D4259" s="105"/>
      <c r="E4259" s="105"/>
      <c r="F4259" s="105"/>
      <c r="G4259" s="105"/>
      <c r="H4259" s="105"/>
      <c r="I4259" s="105"/>
      <c r="J4259" s="105"/>
      <c r="K4259" s="105"/>
      <c r="L4259" s="105"/>
      <c r="M4259" s="105"/>
      <c r="N4259" s="105"/>
    </row>
    <row r="4260" spans="1:14" x14ac:dyDescent="0.2">
      <c r="A4260" s="87"/>
      <c r="B4260" s="105"/>
      <c r="C4260" s="105"/>
      <c r="D4260" s="105"/>
      <c r="E4260" s="105"/>
      <c r="F4260" s="105"/>
      <c r="G4260" s="105"/>
      <c r="H4260" s="105"/>
      <c r="I4260" s="105"/>
      <c r="J4260" s="105"/>
      <c r="K4260" s="105"/>
      <c r="L4260" s="105"/>
      <c r="M4260" s="105"/>
      <c r="N4260" s="105"/>
    </row>
    <row r="4261" spans="1:14" x14ac:dyDescent="0.2">
      <c r="A4261" s="87"/>
      <c r="B4261" s="105"/>
      <c r="C4261" s="105"/>
      <c r="D4261" s="105"/>
      <c r="E4261" s="105"/>
      <c r="F4261" s="105"/>
      <c r="G4261" s="105"/>
      <c r="H4261" s="105"/>
      <c r="I4261" s="105"/>
      <c r="J4261" s="105"/>
      <c r="K4261" s="105"/>
      <c r="L4261" s="105"/>
      <c r="M4261" s="105"/>
      <c r="N4261" s="105"/>
    </row>
    <row r="4262" spans="1:14" x14ac:dyDescent="0.2">
      <c r="A4262" s="87"/>
      <c r="B4262" s="105"/>
      <c r="C4262" s="105"/>
      <c r="D4262" s="105"/>
      <c r="E4262" s="105"/>
      <c r="F4262" s="105"/>
      <c r="G4262" s="105"/>
      <c r="H4262" s="105"/>
      <c r="I4262" s="105"/>
      <c r="J4262" s="105"/>
      <c r="K4262" s="105"/>
      <c r="L4262" s="105"/>
      <c r="M4262" s="105"/>
      <c r="N4262" s="105"/>
    </row>
    <row r="4263" spans="1:14" x14ac:dyDescent="0.2">
      <c r="A4263" s="87"/>
      <c r="B4263" s="105"/>
      <c r="C4263" s="105"/>
      <c r="D4263" s="105"/>
      <c r="E4263" s="105"/>
      <c r="F4263" s="105"/>
      <c r="G4263" s="105"/>
      <c r="H4263" s="105"/>
      <c r="I4263" s="105"/>
      <c r="J4263" s="105"/>
      <c r="K4263" s="105"/>
      <c r="L4263" s="105"/>
      <c r="M4263" s="105"/>
      <c r="N4263" s="105"/>
    </row>
    <row r="4264" spans="1:14" x14ac:dyDescent="0.2">
      <c r="A4264" s="87"/>
      <c r="B4264" s="105"/>
      <c r="C4264" s="105"/>
      <c r="D4264" s="105"/>
      <c r="E4264" s="105"/>
      <c r="F4264" s="105"/>
      <c r="G4264" s="105"/>
      <c r="H4264" s="105"/>
      <c r="I4264" s="105"/>
      <c r="J4264" s="105"/>
      <c r="K4264" s="105"/>
      <c r="L4264" s="105"/>
      <c r="M4264" s="105"/>
      <c r="N4264" s="105"/>
    </row>
    <row r="4265" spans="1:14" x14ac:dyDescent="0.2">
      <c r="A4265" s="87"/>
      <c r="B4265" s="105"/>
      <c r="C4265" s="105"/>
      <c r="D4265" s="105"/>
      <c r="E4265" s="105"/>
      <c r="F4265" s="105"/>
      <c r="G4265" s="105"/>
      <c r="H4265" s="105"/>
      <c r="I4265" s="105"/>
      <c r="J4265" s="105"/>
      <c r="K4265" s="105"/>
      <c r="L4265" s="105"/>
      <c r="M4265" s="105"/>
      <c r="N4265" s="105"/>
    </row>
    <row r="4266" spans="1:14" x14ac:dyDescent="0.2">
      <c r="A4266" s="87"/>
      <c r="B4266" s="105"/>
      <c r="C4266" s="105"/>
      <c r="D4266" s="105"/>
      <c r="E4266" s="105"/>
      <c r="F4266" s="105"/>
      <c r="G4266" s="105"/>
      <c r="H4266" s="105"/>
      <c r="I4266" s="105"/>
      <c r="J4266" s="105"/>
      <c r="K4266" s="105"/>
      <c r="L4266" s="105"/>
      <c r="M4266" s="105"/>
      <c r="N4266" s="105"/>
    </row>
    <row r="4267" spans="1:14" x14ac:dyDescent="0.2">
      <c r="A4267" s="87"/>
      <c r="B4267" s="105"/>
      <c r="C4267" s="105"/>
      <c r="D4267" s="105"/>
      <c r="E4267" s="105"/>
      <c r="F4267" s="105"/>
      <c r="G4267" s="105"/>
      <c r="H4267" s="105"/>
      <c r="I4267" s="105"/>
      <c r="J4267" s="105"/>
      <c r="K4267" s="105"/>
      <c r="L4267" s="105"/>
      <c r="M4267" s="105"/>
      <c r="N4267" s="105"/>
    </row>
    <row r="4268" spans="1:14" x14ac:dyDescent="0.2">
      <c r="A4268" s="87"/>
      <c r="B4268" s="105"/>
      <c r="C4268" s="105"/>
      <c r="D4268" s="105"/>
      <c r="E4268" s="105"/>
      <c r="F4268" s="105"/>
      <c r="G4268" s="105"/>
      <c r="H4268" s="105"/>
      <c r="I4268" s="105"/>
      <c r="J4268" s="105"/>
      <c r="K4268" s="105"/>
      <c r="L4268" s="105"/>
      <c r="M4268" s="105"/>
      <c r="N4268" s="105"/>
    </row>
    <row r="4269" spans="1:14" x14ac:dyDescent="0.2">
      <c r="A4269" s="87"/>
      <c r="B4269" s="105"/>
      <c r="C4269" s="105"/>
      <c r="D4269" s="105"/>
      <c r="E4269" s="105"/>
      <c r="F4269" s="105"/>
      <c r="G4269" s="105"/>
      <c r="H4269" s="105"/>
      <c r="I4269" s="105"/>
      <c r="J4269" s="105"/>
      <c r="K4269" s="105"/>
      <c r="L4269" s="105"/>
      <c r="M4269" s="105"/>
      <c r="N4269" s="105"/>
    </row>
    <row r="4270" spans="1:14" x14ac:dyDescent="0.2">
      <c r="A4270" s="87"/>
      <c r="B4270" s="105"/>
      <c r="C4270" s="105"/>
      <c r="D4270" s="105"/>
      <c r="E4270" s="105"/>
      <c r="F4270" s="105"/>
      <c r="G4270" s="105"/>
      <c r="H4270" s="105"/>
      <c r="I4270" s="105"/>
      <c r="J4270" s="105"/>
      <c r="K4270" s="105"/>
      <c r="L4270" s="105"/>
      <c r="M4270" s="105"/>
      <c r="N4270" s="105"/>
    </row>
    <row r="4271" spans="1:14" x14ac:dyDescent="0.2">
      <c r="A4271" s="87"/>
      <c r="B4271" s="105"/>
      <c r="C4271" s="105"/>
      <c r="D4271" s="105"/>
      <c r="E4271" s="105"/>
      <c r="F4271" s="105"/>
      <c r="G4271" s="105"/>
      <c r="H4271" s="105"/>
      <c r="I4271" s="105"/>
      <c r="J4271" s="105"/>
      <c r="K4271" s="105"/>
      <c r="L4271" s="105"/>
      <c r="M4271" s="105"/>
      <c r="N4271" s="105"/>
    </row>
    <row r="4272" spans="1:14" x14ac:dyDescent="0.2">
      <c r="A4272" s="87"/>
      <c r="B4272" s="105"/>
      <c r="C4272" s="105"/>
      <c r="D4272" s="105"/>
      <c r="E4272" s="105"/>
      <c r="F4272" s="105"/>
      <c r="G4272" s="105"/>
      <c r="H4272" s="105"/>
      <c r="I4272" s="105"/>
      <c r="J4272" s="105"/>
      <c r="K4272" s="105"/>
      <c r="L4272" s="105"/>
      <c r="M4272" s="105"/>
      <c r="N4272" s="105"/>
    </row>
    <row r="4273" spans="1:14" x14ac:dyDescent="0.2">
      <c r="A4273" s="87"/>
      <c r="B4273" s="105"/>
      <c r="C4273" s="105"/>
      <c r="D4273" s="105"/>
      <c r="E4273" s="105"/>
      <c r="F4273" s="105"/>
      <c r="G4273" s="105"/>
      <c r="H4273" s="105"/>
      <c r="I4273" s="105"/>
      <c r="J4273" s="105"/>
      <c r="K4273" s="105"/>
      <c r="L4273" s="105"/>
      <c r="M4273" s="105"/>
      <c r="N4273" s="105"/>
    </row>
    <row r="4274" spans="1:14" x14ac:dyDescent="0.2">
      <c r="A4274" s="87"/>
      <c r="B4274" s="105"/>
      <c r="C4274" s="105"/>
      <c r="D4274" s="105"/>
      <c r="E4274" s="105"/>
      <c r="F4274" s="105"/>
      <c r="G4274" s="105"/>
      <c r="H4274" s="105"/>
      <c r="I4274" s="105"/>
      <c r="J4274" s="105"/>
      <c r="K4274" s="105"/>
      <c r="L4274" s="105"/>
      <c r="M4274" s="105"/>
      <c r="N4274" s="105"/>
    </row>
    <row r="4275" spans="1:14" x14ac:dyDescent="0.2">
      <c r="A4275" s="87"/>
      <c r="B4275" s="105"/>
      <c r="C4275" s="105"/>
      <c r="D4275" s="105"/>
      <c r="E4275" s="105"/>
      <c r="F4275" s="105"/>
      <c r="G4275" s="105"/>
      <c r="H4275" s="105"/>
      <c r="I4275" s="105"/>
      <c r="J4275" s="105"/>
      <c r="K4275" s="105"/>
      <c r="L4275" s="105"/>
      <c r="M4275" s="105"/>
      <c r="N4275" s="105"/>
    </row>
    <row r="4276" spans="1:14" x14ac:dyDescent="0.2">
      <c r="A4276" s="87"/>
      <c r="B4276" s="105"/>
      <c r="C4276" s="105"/>
      <c r="D4276" s="105"/>
      <c r="E4276" s="105"/>
      <c r="F4276" s="105"/>
      <c r="G4276" s="105"/>
      <c r="H4276" s="105"/>
      <c r="I4276" s="105"/>
      <c r="J4276" s="105"/>
      <c r="K4276" s="105"/>
      <c r="L4276" s="105"/>
      <c r="M4276" s="105"/>
      <c r="N4276" s="105"/>
    </row>
    <row r="4277" spans="1:14" x14ac:dyDescent="0.2">
      <c r="A4277" s="87"/>
      <c r="B4277" s="105"/>
      <c r="C4277" s="105"/>
      <c r="D4277" s="105"/>
      <c r="E4277" s="105"/>
      <c r="F4277" s="105"/>
      <c r="G4277" s="105"/>
      <c r="H4277" s="105"/>
      <c r="I4277" s="105"/>
      <c r="J4277" s="105"/>
      <c r="K4277" s="105"/>
      <c r="L4277" s="105"/>
      <c r="M4277" s="105"/>
      <c r="N4277" s="105"/>
    </row>
    <row r="4278" spans="1:14" x14ac:dyDescent="0.2">
      <c r="A4278" s="87"/>
      <c r="B4278" s="105"/>
      <c r="C4278" s="105"/>
      <c r="D4278" s="105"/>
      <c r="E4278" s="105"/>
      <c r="F4278" s="105"/>
      <c r="G4278" s="105"/>
      <c r="H4278" s="105"/>
      <c r="I4278" s="105"/>
      <c r="J4278" s="105"/>
      <c r="K4278" s="105"/>
      <c r="L4278" s="105"/>
      <c r="M4278" s="105"/>
      <c r="N4278" s="105"/>
    </row>
    <row r="4279" spans="1:14" x14ac:dyDescent="0.2">
      <c r="A4279" s="87"/>
      <c r="B4279" s="105"/>
      <c r="C4279" s="105"/>
      <c r="D4279" s="105"/>
      <c r="E4279" s="105"/>
      <c r="F4279" s="105"/>
      <c r="G4279" s="105"/>
      <c r="H4279" s="105"/>
      <c r="I4279" s="105"/>
      <c r="J4279" s="105"/>
      <c r="K4279" s="105"/>
      <c r="L4279" s="105"/>
      <c r="M4279" s="105"/>
      <c r="N4279" s="105"/>
    </row>
    <row r="4280" spans="1:14" x14ac:dyDescent="0.2">
      <c r="A4280" s="87"/>
      <c r="B4280" s="105"/>
      <c r="C4280" s="105"/>
      <c r="D4280" s="105"/>
      <c r="E4280" s="105"/>
      <c r="F4280" s="105"/>
      <c r="G4280" s="105"/>
      <c r="H4280" s="105"/>
      <c r="I4280" s="105"/>
      <c r="J4280" s="105"/>
      <c r="K4280" s="105"/>
      <c r="L4280" s="105"/>
      <c r="M4280" s="105"/>
      <c r="N4280" s="105"/>
    </row>
    <row r="4281" spans="1:14" x14ac:dyDescent="0.2">
      <c r="A4281" s="87"/>
      <c r="B4281" s="105"/>
      <c r="C4281" s="105"/>
      <c r="D4281" s="105"/>
      <c r="E4281" s="105"/>
      <c r="F4281" s="105"/>
      <c r="G4281" s="105"/>
      <c r="H4281" s="105"/>
      <c r="I4281" s="105"/>
      <c r="J4281" s="105"/>
      <c r="K4281" s="105"/>
      <c r="L4281" s="105"/>
      <c r="M4281" s="105"/>
      <c r="N4281" s="105"/>
    </row>
    <row r="4282" spans="1:14" x14ac:dyDescent="0.2">
      <c r="A4282" s="87"/>
      <c r="B4282" s="105"/>
      <c r="C4282" s="105"/>
      <c r="D4282" s="105"/>
      <c r="E4282" s="105"/>
      <c r="F4282" s="105"/>
      <c r="G4282" s="105"/>
      <c r="H4282" s="105"/>
      <c r="I4282" s="105"/>
      <c r="J4282" s="105"/>
      <c r="K4282" s="105"/>
      <c r="L4282" s="105"/>
      <c r="M4282" s="105"/>
      <c r="N4282" s="105"/>
    </row>
    <row r="4283" spans="1:14" x14ac:dyDescent="0.2">
      <c r="A4283" s="87"/>
      <c r="B4283" s="105"/>
      <c r="C4283" s="105"/>
      <c r="D4283" s="105"/>
      <c r="E4283" s="105"/>
      <c r="F4283" s="105"/>
      <c r="G4283" s="105"/>
      <c r="H4283" s="105"/>
      <c r="I4283" s="105"/>
      <c r="J4283" s="105"/>
      <c r="K4283" s="105"/>
      <c r="L4283" s="105"/>
      <c r="M4283" s="105"/>
      <c r="N4283" s="105"/>
    </row>
    <row r="4284" spans="1:14" x14ac:dyDescent="0.2">
      <c r="A4284" s="87"/>
      <c r="B4284" s="105"/>
      <c r="C4284" s="105"/>
      <c r="D4284" s="105"/>
      <c r="E4284" s="105"/>
      <c r="F4284" s="105"/>
      <c r="G4284" s="105"/>
      <c r="H4284" s="105"/>
      <c r="I4284" s="105"/>
      <c r="J4284" s="105"/>
      <c r="K4284" s="105"/>
      <c r="L4284" s="105"/>
      <c r="M4284" s="105"/>
      <c r="N4284" s="105"/>
    </row>
    <row r="4285" spans="1:14" x14ac:dyDescent="0.2">
      <c r="A4285" s="87"/>
      <c r="B4285" s="105"/>
      <c r="C4285" s="105"/>
      <c r="D4285" s="105"/>
      <c r="E4285" s="105"/>
      <c r="F4285" s="105"/>
      <c r="G4285" s="105"/>
      <c r="H4285" s="105"/>
      <c r="I4285" s="105"/>
      <c r="J4285" s="105"/>
      <c r="K4285" s="105"/>
      <c r="L4285" s="105"/>
      <c r="M4285" s="105"/>
      <c r="N4285" s="105"/>
    </row>
    <row r="4286" spans="1:14" x14ac:dyDescent="0.2">
      <c r="A4286" s="87"/>
      <c r="B4286" s="105"/>
      <c r="C4286" s="105"/>
      <c r="D4286" s="105"/>
      <c r="E4286" s="105"/>
      <c r="F4286" s="105"/>
      <c r="G4286" s="105"/>
      <c r="H4286" s="105"/>
      <c r="I4286" s="105"/>
      <c r="J4286" s="105"/>
      <c r="K4286" s="105"/>
      <c r="L4286" s="105"/>
      <c r="M4286" s="105"/>
      <c r="N4286" s="105"/>
    </row>
    <row r="4287" spans="1:14" x14ac:dyDescent="0.2">
      <c r="A4287" s="87"/>
      <c r="B4287" s="105"/>
      <c r="C4287" s="105"/>
      <c r="D4287" s="105"/>
      <c r="E4287" s="105"/>
      <c r="F4287" s="105"/>
      <c r="G4287" s="105"/>
      <c r="H4287" s="105"/>
      <c r="I4287" s="105"/>
      <c r="J4287" s="105"/>
      <c r="K4287" s="105"/>
      <c r="L4287" s="105"/>
      <c r="M4287" s="105"/>
      <c r="N4287" s="105"/>
    </row>
    <row r="4288" spans="1:14" x14ac:dyDescent="0.2">
      <c r="A4288" s="87"/>
      <c r="B4288" s="105"/>
      <c r="C4288" s="105"/>
      <c r="D4288" s="105"/>
      <c r="E4288" s="105"/>
      <c r="F4288" s="105"/>
      <c r="G4288" s="105"/>
      <c r="H4288" s="105"/>
      <c r="I4288" s="105"/>
      <c r="J4288" s="105"/>
      <c r="K4288" s="105"/>
      <c r="L4288" s="105"/>
      <c r="M4288" s="105"/>
      <c r="N4288" s="105"/>
    </row>
    <row r="4289" spans="1:14" x14ac:dyDescent="0.2">
      <c r="A4289" s="87"/>
      <c r="B4289" s="105"/>
      <c r="C4289" s="105"/>
      <c r="D4289" s="105"/>
      <c r="E4289" s="105"/>
      <c r="F4289" s="105"/>
      <c r="G4289" s="105"/>
      <c r="H4289" s="105"/>
      <c r="I4289" s="105"/>
      <c r="J4289" s="105"/>
      <c r="K4289" s="105"/>
      <c r="L4289" s="105"/>
      <c r="M4289" s="105"/>
      <c r="N4289" s="105"/>
    </row>
    <row r="4290" spans="1:14" x14ac:dyDescent="0.2">
      <c r="A4290" s="87"/>
      <c r="B4290" s="105"/>
      <c r="C4290" s="105"/>
      <c r="D4290" s="105"/>
      <c r="E4290" s="105"/>
      <c r="F4290" s="105"/>
      <c r="G4290" s="105"/>
      <c r="H4290" s="105"/>
      <c r="I4290" s="105"/>
      <c r="J4290" s="105"/>
      <c r="K4290" s="105"/>
      <c r="L4290" s="105"/>
      <c r="M4290" s="105"/>
      <c r="N4290" s="105"/>
    </row>
    <row r="4291" spans="1:14" x14ac:dyDescent="0.2">
      <c r="A4291" s="87"/>
      <c r="B4291" s="105"/>
      <c r="C4291" s="105"/>
      <c r="D4291" s="105"/>
      <c r="E4291" s="105"/>
      <c r="F4291" s="105"/>
      <c r="G4291" s="105"/>
      <c r="H4291" s="105"/>
      <c r="I4291" s="105"/>
      <c r="J4291" s="105"/>
      <c r="K4291" s="105"/>
      <c r="L4291" s="105"/>
      <c r="M4291" s="105"/>
      <c r="N4291" s="105"/>
    </row>
    <row r="4292" spans="1:14" x14ac:dyDescent="0.2">
      <c r="A4292" s="87"/>
      <c r="B4292" s="105"/>
      <c r="C4292" s="105"/>
      <c r="D4292" s="105"/>
      <c r="E4292" s="105"/>
      <c r="F4292" s="105"/>
      <c r="G4292" s="105"/>
      <c r="H4292" s="105"/>
      <c r="I4292" s="105"/>
      <c r="J4292" s="105"/>
      <c r="K4292" s="105"/>
      <c r="L4292" s="105"/>
      <c r="M4292" s="105"/>
      <c r="N4292" s="105"/>
    </row>
    <row r="4293" spans="1:14" x14ac:dyDescent="0.2">
      <c r="A4293" s="87"/>
      <c r="B4293" s="105"/>
      <c r="C4293" s="105"/>
      <c r="D4293" s="105"/>
      <c r="E4293" s="105"/>
      <c r="F4293" s="105"/>
      <c r="G4293" s="105"/>
      <c r="H4293" s="105"/>
      <c r="I4293" s="105"/>
      <c r="J4293" s="105"/>
      <c r="K4293" s="105"/>
      <c r="L4293" s="105"/>
      <c r="M4293" s="105"/>
      <c r="N4293" s="105"/>
    </row>
    <row r="4294" spans="1:14" x14ac:dyDescent="0.2">
      <c r="A4294" s="87"/>
      <c r="B4294" s="105"/>
      <c r="C4294" s="105"/>
      <c r="D4294" s="105"/>
      <c r="E4294" s="105"/>
      <c r="F4294" s="105"/>
      <c r="G4294" s="105"/>
      <c r="H4294" s="105"/>
      <c r="I4294" s="105"/>
      <c r="J4294" s="105"/>
      <c r="K4294" s="105"/>
      <c r="L4294" s="105"/>
      <c r="M4294" s="105"/>
      <c r="N4294" s="105"/>
    </row>
    <row r="4295" spans="1:14" x14ac:dyDescent="0.2">
      <c r="A4295" s="87"/>
      <c r="B4295" s="105"/>
      <c r="C4295" s="105"/>
      <c r="D4295" s="105"/>
      <c r="E4295" s="105"/>
      <c r="F4295" s="105"/>
      <c r="G4295" s="105"/>
      <c r="H4295" s="105"/>
      <c r="I4295" s="105"/>
      <c r="J4295" s="105"/>
      <c r="K4295" s="105"/>
      <c r="L4295" s="105"/>
      <c r="M4295" s="105"/>
      <c r="N4295" s="105"/>
    </row>
    <row r="4296" spans="1:14" x14ac:dyDescent="0.2">
      <c r="A4296" s="87"/>
      <c r="B4296" s="105"/>
      <c r="C4296" s="105"/>
      <c r="D4296" s="105"/>
      <c r="E4296" s="105"/>
      <c r="F4296" s="105"/>
      <c r="G4296" s="105"/>
      <c r="H4296" s="105"/>
      <c r="I4296" s="105"/>
      <c r="J4296" s="105"/>
      <c r="K4296" s="105"/>
      <c r="L4296" s="105"/>
      <c r="M4296" s="105"/>
      <c r="N4296" s="105"/>
    </row>
    <row r="4297" spans="1:14" x14ac:dyDescent="0.2">
      <c r="A4297" s="87"/>
      <c r="B4297" s="105"/>
      <c r="C4297" s="105"/>
      <c r="D4297" s="105"/>
      <c r="E4297" s="105"/>
      <c r="F4297" s="105"/>
      <c r="G4297" s="105"/>
      <c r="H4297" s="105"/>
      <c r="I4297" s="105"/>
      <c r="J4297" s="105"/>
      <c r="K4297" s="105"/>
      <c r="L4297" s="105"/>
      <c r="M4297" s="105"/>
      <c r="N4297" s="105"/>
    </row>
    <row r="4298" spans="1:14" x14ac:dyDescent="0.2">
      <c r="A4298" s="87"/>
      <c r="B4298" s="105"/>
      <c r="C4298" s="105"/>
      <c r="D4298" s="105"/>
      <c r="E4298" s="105"/>
      <c r="F4298" s="105"/>
      <c r="G4298" s="105"/>
      <c r="H4298" s="105"/>
      <c r="I4298" s="105"/>
      <c r="J4298" s="105"/>
      <c r="K4298" s="105"/>
      <c r="L4298" s="105"/>
      <c r="M4298" s="105"/>
      <c r="N4298" s="105"/>
    </row>
    <row r="4299" spans="1:14" x14ac:dyDescent="0.2">
      <c r="A4299" s="87"/>
      <c r="B4299" s="105"/>
      <c r="C4299" s="105"/>
      <c r="D4299" s="105"/>
      <c r="E4299" s="105"/>
      <c r="F4299" s="105"/>
      <c r="G4299" s="105"/>
      <c r="H4299" s="105"/>
      <c r="I4299" s="105"/>
      <c r="J4299" s="105"/>
      <c r="K4299" s="105"/>
      <c r="L4299" s="105"/>
      <c r="M4299" s="105"/>
      <c r="N4299" s="105"/>
    </row>
    <row r="4300" spans="1:14" x14ac:dyDescent="0.2">
      <c r="A4300" s="87"/>
      <c r="B4300" s="105"/>
      <c r="C4300" s="105"/>
      <c r="D4300" s="105"/>
      <c r="E4300" s="105"/>
      <c r="F4300" s="105"/>
      <c r="G4300" s="105"/>
      <c r="H4300" s="105"/>
      <c r="I4300" s="105"/>
      <c r="J4300" s="105"/>
      <c r="K4300" s="105"/>
      <c r="L4300" s="105"/>
      <c r="M4300" s="105"/>
      <c r="N4300" s="105"/>
    </row>
    <row r="4301" spans="1:14" x14ac:dyDescent="0.2">
      <c r="A4301" s="87"/>
      <c r="B4301" s="105"/>
      <c r="C4301" s="105"/>
      <c r="D4301" s="105"/>
      <c r="E4301" s="105"/>
      <c r="F4301" s="105"/>
      <c r="G4301" s="105"/>
      <c r="H4301" s="105"/>
      <c r="I4301" s="105"/>
      <c r="J4301" s="105"/>
      <c r="K4301" s="105"/>
      <c r="L4301" s="105"/>
      <c r="M4301" s="105"/>
      <c r="N4301" s="105"/>
    </row>
    <row r="4302" spans="1:14" x14ac:dyDescent="0.2">
      <c r="A4302" s="87"/>
      <c r="B4302" s="105"/>
      <c r="C4302" s="105"/>
      <c r="D4302" s="105"/>
      <c r="E4302" s="105"/>
      <c r="F4302" s="105"/>
      <c r="G4302" s="105"/>
      <c r="H4302" s="105"/>
      <c r="I4302" s="105"/>
      <c r="J4302" s="105"/>
      <c r="K4302" s="105"/>
      <c r="L4302" s="105"/>
      <c r="M4302" s="105"/>
      <c r="N4302" s="105"/>
    </row>
    <row r="4303" spans="1:14" x14ac:dyDescent="0.2">
      <c r="A4303" s="87"/>
      <c r="B4303" s="105"/>
      <c r="C4303" s="105"/>
      <c r="D4303" s="105"/>
      <c r="E4303" s="105"/>
      <c r="F4303" s="105"/>
      <c r="G4303" s="105"/>
      <c r="H4303" s="105"/>
      <c r="I4303" s="105"/>
      <c r="J4303" s="105"/>
      <c r="K4303" s="105"/>
      <c r="L4303" s="105"/>
      <c r="M4303" s="105"/>
      <c r="N4303" s="105"/>
    </row>
    <row r="4304" spans="1:14" x14ac:dyDescent="0.2">
      <c r="A4304" s="87"/>
      <c r="B4304" s="105"/>
      <c r="C4304" s="105"/>
      <c r="D4304" s="105"/>
      <c r="E4304" s="105"/>
      <c r="F4304" s="105"/>
      <c r="G4304" s="105"/>
      <c r="H4304" s="105"/>
      <c r="I4304" s="105"/>
      <c r="J4304" s="105"/>
      <c r="K4304" s="105"/>
      <c r="L4304" s="105"/>
      <c r="M4304" s="105"/>
      <c r="N4304" s="105"/>
    </row>
    <row r="4305" spans="1:14" x14ac:dyDescent="0.2">
      <c r="A4305" s="87"/>
      <c r="B4305" s="105"/>
      <c r="C4305" s="105"/>
      <c r="D4305" s="105"/>
      <c r="E4305" s="105"/>
      <c r="F4305" s="105"/>
      <c r="G4305" s="105"/>
      <c r="H4305" s="105"/>
      <c r="I4305" s="105"/>
      <c r="J4305" s="105"/>
      <c r="K4305" s="105"/>
      <c r="L4305" s="105"/>
      <c r="M4305" s="105"/>
      <c r="N4305" s="105"/>
    </row>
    <row r="4306" spans="1:14" x14ac:dyDescent="0.2">
      <c r="A4306" s="87"/>
      <c r="B4306" s="105"/>
      <c r="C4306" s="105"/>
      <c r="D4306" s="105"/>
      <c r="E4306" s="105"/>
      <c r="F4306" s="105"/>
      <c r="G4306" s="105"/>
      <c r="H4306" s="105"/>
      <c r="I4306" s="105"/>
      <c r="J4306" s="105"/>
      <c r="K4306" s="105"/>
      <c r="L4306" s="105"/>
      <c r="M4306" s="105"/>
      <c r="N4306" s="105"/>
    </row>
    <row r="4307" spans="1:14" x14ac:dyDescent="0.2">
      <c r="A4307" s="87"/>
      <c r="B4307" s="105"/>
      <c r="C4307" s="105"/>
      <c r="D4307" s="105"/>
      <c r="E4307" s="105"/>
      <c r="F4307" s="105"/>
      <c r="G4307" s="105"/>
      <c r="H4307" s="105"/>
      <c r="I4307" s="105"/>
      <c r="J4307" s="105"/>
      <c r="K4307" s="105"/>
      <c r="L4307" s="105"/>
      <c r="M4307" s="105"/>
      <c r="N4307" s="105"/>
    </row>
    <row r="4308" spans="1:14" x14ac:dyDescent="0.2">
      <c r="A4308" s="87"/>
      <c r="B4308" s="105"/>
      <c r="C4308" s="105"/>
      <c r="D4308" s="105"/>
      <c r="E4308" s="105"/>
      <c r="F4308" s="105"/>
      <c r="G4308" s="105"/>
      <c r="H4308" s="105"/>
      <c r="I4308" s="105"/>
      <c r="J4308" s="105"/>
      <c r="K4308" s="105"/>
      <c r="L4308" s="105"/>
      <c r="M4308" s="105"/>
      <c r="N4308" s="105"/>
    </row>
    <row r="4309" spans="1:14" x14ac:dyDescent="0.2">
      <c r="A4309" s="87"/>
      <c r="B4309" s="105"/>
      <c r="C4309" s="105"/>
      <c r="D4309" s="105"/>
      <c r="E4309" s="105"/>
      <c r="F4309" s="105"/>
      <c r="G4309" s="105"/>
      <c r="H4309" s="105"/>
      <c r="I4309" s="105"/>
      <c r="J4309" s="105"/>
      <c r="K4309" s="105"/>
      <c r="L4309" s="105"/>
      <c r="M4309" s="105"/>
      <c r="N4309" s="105"/>
    </row>
    <row r="4310" spans="1:14" x14ac:dyDescent="0.2">
      <c r="A4310" s="87"/>
      <c r="B4310" s="105"/>
      <c r="C4310" s="105"/>
      <c r="D4310" s="105"/>
      <c r="E4310" s="105"/>
      <c r="F4310" s="105"/>
      <c r="G4310" s="105"/>
      <c r="H4310" s="105"/>
      <c r="I4310" s="105"/>
      <c r="J4310" s="105"/>
      <c r="K4310" s="105"/>
      <c r="L4310" s="105"/>
      <c r="M4310" s="105"/>
      <c r="N4310" s="105"/>
    </row>
    <row r="4311" spans="1:14" x14ac:dyDescent="0.2">
      <c r="A4311" s="87"/>
      <c r="B4311" s="105"/>
      <c r="C4311" s="105"/>
      <c r="D4311" s="105"/>
      <c r="E4311" s="105"/>
      <c r="F4311" s="105"/>
      <c r="G4311" s="105"/>
      <c r="H4311" s="105"/>
      <c r="I4311" s="105"/>
      <c r="J4311" s="105"/>
      <c r="K4311" s="105"/>
      <c r="L4311" s="105"/>
      <c r="M4311" s="105"/>
      <c r="N4311" s="105"/>
    </row>
    <row r="4312" spans="1:14" x14ac:dyDescent="0.2">
      <c r="A4312" s="87"/>
      <c r="B4312" s="105"/>
      <c r="C4312" s="105"/>
      <c r="D4312" s="105"/>
      <c r="E4312" s="105"/>
      <c r="F4312" s="105"/>
      <c r="G4312" s="105"/>
      <c r="H4312" s="105"/>
      <c r="I4312" s="105"/>
      <c r="J4312" s="105"/>
      <c r="K4312" s="105"/>
      <c r="L4312" s="105"/>
      <c r="M4312" s="105"/>
      <c r="N4312" s="105"/>
    </row>
    <row r="4313" spans="1:14" x14ac:dyDescent="0.2">
      <c r="A4313" s="87"/>
      <c r="B4313" s="105"/>
      <c r="C4313" s="105"/>
      <c r="D4313" s="105"/>
      <c r="E4313" s="105"/>
      <c r="F4313" s="105"/>
      <c r="G4313" s="105"/>
      <c r="H4313" s="105"/>
      <c r="I4313" s="105"/>
      <c r="J4313" s="105"/>
      <c r="K4313" s="105"/>
      <c r="L4313" s="105"/>
      <c r="M4313" s="105"/>
      <c r="N4313" s="105"/>
    </row>
    <row r="4314" spans="1:14" x14ac:dyDescent="0.2">
      <c r="A4314" s="87"/>
      <c r="B4314" s="105"/>
      <c r="C4314" s="105"/>
      <c r="D4314" s="105"/>
      <c r="E4314" s="105"/>
      <c r="F4314" s="105"/>
      <c r="G4314" s="105"/>
      <c r="H4314" s="105"/>
      <c r="I4314" s="105"/>
      <c r="J4314" s="105"/>
      <c r="K4314" s="105"/>
      <c r="L4314" s="105"/>
      <c r="M4314" s="105"/>
      <c r="N4314" s="105"/>
    </row>
    <row r="4315" spans="1:14" x14ac:dyDescent="0.2">
      <c r="A4315" s="87"/>
      <c r="B4315" s="105"/>
      <c r="C4315" s="105"/>
      <c r="D4315" s="105"/>
      <c r="E4315" s="105"/>
      <c r="F4315" s="105"/>
      <c r="G4315" s="105"/>
      <c r="H4315" s="105"/>
      <c r="I4315" s="105"/>
      <c r="J4315" s="105"/>
      <c r="K4315" s="105"/>
      <c r="L4315" s="105"/>
      <c r="M4315" s="105"/>
      <c r="N4315" s="105"/>
    </row>
    <row r="4316" spans="1:14" x14ac:dyDescent="0.2">
      <c r="A4316" s="87"/>
      <c r="B4316" s="105"/>
      <c r="C4316" s="105"/>
      <c r="D4316" s="105"/>
      <c r="E4316" s="105"/>
      <c r="F4316" s="105"/>
      <c r="G4316" s="105"/>
      <c r="H4316" s="105"/>
      <c r="I4316" s="105"/>
      <c r="J4316" s="105"/>
      <c r="K4316" s="105"/>
      <c r="L4316" s="105"/>
      <c r="M4316" s="105"/>
      <c r="N4316" s="105"/>
    </row>
    <row r="4317" spans="1:14" x14ac:dyDescent="0.2">
      <c r="A4317" s="87"/>
      <c r="B4317" s="105"/>
      <c r="C4317" s="105"/>
      <c r="D4317" s="105"/>
      <c r="E4317" s="105"/>
      <c r="F4317" s="105"/>
      <c r="G4317" s="105"/>
      <c r="H4317" s="105"/>
      <c r="I4317" s="105"/>
      <c r="J4317" s="105"/>
      <c r="K4317" s="105"/>
      <c r="L4317" s="105"/>
      <c r="M4317" s="105"/>
      <c r="N4317" s="105"/>
    </row>
    <row r="4318" spans="1:14" x14ac:dyDescent="0.2">
      <c r="A4318" s="87"/>
      <c r="B4318" s="105"/>
      <c r="C4318" s="105"/>
      <c r="D4318" s="105"/>
      <c r="E4318" s="105"/>
      <c r="F4318" s="105"/>
      <c r="G4318" s="105"/>
      <c r="H4318" s="105"/>
      <c r="I4318" s="105"/>
      <c r="J4318" s="105"/>
      <c r="K4318" s="105"/>
      <c r="L4318" s="105"/>
      <c r="M4318" s="105"/>
      <c r="N4318" s="105"/>
    </row>
    <row r="4319" spans="1:14" x14ac:dyDescent="0.2">
      <c r="A4319" s="87"/>
      <c r="B4319" s="105"/>
      <c r="C4319" s="105"/>
      <c r="D4319" s="105"/>
      <c r="E4319" s="105"/>
      <c r="F4319" s="105"/>
      <c r="G4319" s="105"/>
      <c r="H4319" s="105"/>
      <c r="I4319" s="105"/>
      <c r="J4319" s="105"/>
      <c r="K4319" s="105"/>
      <c r="L4319" s="105"/>
      <c r="M4319" s="105"/>
      <c r="N4319" s="105"/>
    </row>
    <row r="4320" spans="1:14" x14ac:dyDescent="0.2">
      <c r="A4320" s="87"/>
      <c r="B4320" s="105"/>
      <c r="C4320" s="105"/>
      <c r="D4320" s="105"/>
      <c r="E4320" s="105"/>
      <c r="F4320" s="105"/>
      <c r="G4320" s="105"/>
      <c r="H4320" s="105"/>
      <c r="I4320" s="105"/>
      <c r="J4320" s="105"/>
      <c r="K4320" s="105"/>
      <c r="L4320" s="105"/>
      <c r="M4320" s="105"/>
      <c r="N4320" s="105"/>
    </row>
    <row r="4321" spans="1:14" x14ac:dyDescent="0.2">
      <c r="A4321" s="87"/>
      <c r="B4321" s="105"/>
      <c r="C4321" s="105"/>
      <c r="D4321" s="105"/>
      <c r="E4321" s="105"/>
      <c r="F4321" s="105"/>
      <c r="G4321" s="105"/>
      <c r="H4321" s="105"/>
      <c r="I4321" s="105"/>
      <c r="J4321" s="105"/>
      <c r="K4321" s="105"/>
      <c r="L4321" s="105"/>
      <c r="M4321" s="105"/>
      <c r="N4321" s="105"/>
    </row>
    <row r="4322" spans="1:14" x14ac:dyDescent="0.2">
      <c r="A4322" s="87"/>
      <c r="B4322" s="105"/>
      <c r="C4322" s="105"/>
      <c r="D4322" s="105"/>
      <c r="E4322" s="105"/>
      <c r="F4322" s="105"/>
      <c r="G4322" s="105"/>
      <c r="H4322" s="105"/>
      <c r="I4322" s="105"/>
      <c r="J4322" s="105"/>
      <c r="K4322" s="105"/>
      <c r="L4322" s="105"/>
      <c r="M4322" s="105"/>
      <c r="N4322" s="105"/>
    </row>
    <row r="4323" spans="1:14" x14ac:dyDescent="0.2">
      <c r="A4323" s="87"/>
      <c r="B4323" s="105"/>
      <c r="C4323" s="105"/>
      <c r="D4323" s="105"/>
      <c r="E4323" s="105"/>
      <c r="F4323" s="105"/>
      <c r="G4323" s="105"/>
      <c r="H4323" s="105"/>
      <c r="I4323" s="105"/>
      <c r="J4323" s="105"/>
      <c r="K4323" s="105"/>
      <c r="L4323" s="105"/>
      <c r="M4323" s="105"/>
      <c r="N4323" s="105"/>
    </row>
    <row r="4324" spans="1:14" x14ac:dyDescent="0.2">
      <c r="A4324" s="87"/>
      <c r="B4324" s="105"/>
      <c r="C4324" s="105"/>
      <c r="D4324" s="105"/>
      <c r="E4324" s="105"/>
      <c r="F4324" s="105"/>
      <c r="G4324" s="105"/>
      <c r="H4324" s="105"/>
      <c r="I4324" s="105"/>
      <c r="J4324" s="105"/>
      <c r="K4324" s="105"/>
      <c r="L4324" s="105"/>
      <c r="M4324" s="105"/>
      <c r="N4324" s="105"/>
    </row>
    <row r="4325" spans="1:14" x14ac:dyDescent="0.2">
      <c r="A4325" s="87"/>
      <c r="B4325" s="105"/>
      <c r="C4325" s="105"/>
      <c r="D4325" s="105"/>
      <c r="E4325" s="105"/>
      <c r="F4325" s="105"/>
      <c r="G4325" s="105"/>
      <c r="H4325" s="105"/>
      <c r="I4325" s="105"/>
      <c r="J4325" s="105"/>
      <c r="K4325" s="105"/>
      <c r="L4325" s="105"/>
      <c r="M4325" s="105"/>
      <c r="N4325" s="105"/>
    </row>
    <row r="4326" spans="1:14" x14ac:dyDescent="0.2">
      <c r="A4326" s="87"/>
      <c r="B4326" s="105"/>
      <c r="C4326" s="105"/>
      <c r="D4326" s="105"/>
      <c r="E4326" s="105"/>
      <c r="F4326" s="105"/>
      <c r="G4326" s="105"/>
      <c r="H4326" s="105"/>
      <c r="I4326" s="105"/>
      <c r="J4326" s="105"/>
      <c r="K4326" s="105"/>
      <c r="L4326" s="105"/>
      <c r="M4326" s="105"/>
      <c r="N4326" s="105"/>
    </row>
    <row r="4327" spans="1:14" x14ac:dyDescent="0.2">
      <c r="A4327" s="87"/>
      <c r="B4327" s="105"/>
      <c r="C4327" s="105"/>
      <c r="D4327" s="105"/>
      <c r="E4327" s="105"/>
      <c r="F4327" s="105"/>
      <c r="G4327" s="105"/>
      <c r="H4327" s="105"/>
      <c r="I4327" s="105"/>
      <c r="J4327" s="105"/>
      <c r="K4327" s="105"/>
      <c r="L4327" s="105"/>
      <c r="M4327" s="105"/>
      <c r="N4327" s="105"/>
    </row>
    <row r="4328" spans="1:14" x14ac:dyDescent="0.2">
      <c r="A4328" s="87"/>
      <c r="B4328" s="105"/>
      <c r="C4328" s="105"/>
      <c r="D4328" s="105"/>
      <c r="E4328" s="105"/>
      <c r="F4328" s="105"/>
      <c r="G4328" s="105"/>
      <c r="H4328" s="105"/>
      <c r="I4328" s="105"/>
      <c r="J4328" s="105"/>
      <c r="K4328" s="105"/>
      <c r="L4328" s="105"/>
      <c r="M4328" s="105"/>
      <c r="N4328" s="105"/>
    </row>
    <row r="4329" spans="1:14" x14ac:dyDescent="0.2">
      <c r="A4329" s="87"/>
      <c r="B4329" s="105"/>
      <c r="C4329" s="105"/>
      <c r="D4329" s="105"/>
      <c r="E4329" s="105"/>
      <c r="F4329" s="105"/>
      <c r="G4329" s="105"/>
      <c r="H4329" s="105"/>
      <c r="I4329" s="105"/>
      <c r="J4329" s="105"/>
      <c r="K4329" s="105"/>
      <c r="L4329" s="105"/>
      <c r="M4329" s="105"/>
      <c r="N4329" s="105"/>
    </row>
    <row r="4330" spans="1:14" x14ac:dyDescent="0.2">
      <c r="A4330" s="87"/>
      <c r="B4330" s="105"/>
      <c r="C4330" s="105"/>
      <c r="D4330" s="105"/>
      <c r="E4330" s="105"/>
      <c r="F4330" s="105"/>
      <c r="G4330" s="105"/>
      <c r="H4330" s="105"/>
      <c r="I4330" s="105"/>
      <c r="J4330" s="105"/>
      <c r="K4330" s="105"/>
      <c r="L4330" s="105"/>
      <c r="M4330" s="105"/>
      <c r="N4330" s="105"/>
    </row>
    <row r="4331" spans="1:14" x14ac:dyDescent="0.2">
      <c r="A4331" s="87"/>
      <c r="B4331" s="105"/>
      <c r="C4331" s="105"/>
      <c r="D4331" s="105"/>
      <c r="E4331" s="105"/>
      <c r="F4331" s="105"/>
      <c r="G4331" s="105"/>
      <c r="H4331" s="105"/>
      <c r="I4331" s="105"/>
      <c r="J4331" s="105"/>
      <c r="K4331" s="105"/>
      <c r="L4331" s="105"/>
      <c r="M4331" s="105"/>
      <c r="N4331" s="105"/>
    </row>
    <row r="4332" spans="1:14" x14ac:dyDescent="0.2">
      <c r="A4332" s="87"/>
      <c r="B4332" s="105"/>
      <c r="C4332" s="105"/>
      <c r="D4332" s="105"/>
      <c r="E4332" s="105"/>
      <c r="F4332" s="105"/>
      <c r="G4332" s="105"/>
      <c r="H4332" s="105"/>
      <c r="I4332" s="105"/>
      <c r="J4332" s="105"/>
      <c r="K4332" s="105"/>
      <c r="L4332" s="105"/>
      <c r="M4332" s="105"/>
      <c r="N4332" s="105"/>
    </row>
    <row r="4333" spans="1:14" x14ac:dyDescent="0.2">
      <c r="A4333" s="87"/>
      <c r="B4333" s="105"/>
      <c r="C4333" s="105"/>
      <c r="D4333" s="105"/>
      <c r="E4333" s="105"/>
      <c r="F4333" s="105"/>
      <c r="G4333" s="105"/>
      <c r="H4333" s="105"/>
      <c r="I4333" s="105"/>
      <c r="J4333" s="105"/>
      <c r="K4333" s="105"/>
      <c r="L4333" s="105"/>
      <c r="M4333" s="105"/>
      <c r="N4333" s="105"/>
    </row>
    <row r="4334" spans="1:14" x14ac:dyDescent="0.2">
      <c r="A4334" s="87"/>
      <c r="B4334" s="105"/>
      <c r="C4334" s="105"/>
      <c r="D4334" s="105"/>
      <c r="E4334" s="105"/>
      <c r="F4334" s="105"/>
      <c r="G4334" s="105"/>
      <c r="H4334" s="105"/>
      <c r="I4334" s="105"/>
      <c r="J4334" s="105"/>
      <c r="K4334" s="105"/>
      <c r="L4334" s="105"/>
      <c r="M4334" s="105"/>
      <c r="N4334" s="105"/>
    </row>
    <row r="4335" spans="1:14" x14ac:dyDescent="0.2">
      <c r="A4335" s="87"/>
      <c r="B4335" s="105"/>
      <c r="C4335" s="105"/>
      <c r="D4335" s="105"/>
      <c r="E4335" s="105"/>
      <c r="F4335" s="105"/>
      <c r="G4335" s="105"/>
      <c r="H4335" s="105"/>
      <c r="I4335" s="105"/>
      <c r="J4335" s="105"/>
      <c r="K4335" s="105"/>
      <c r="L4335" s="105"/>
      <c r="M4335" s="105"/>
      <c r="N4335" s="105"/>
    </row>
    <row r="4336" spans="1:14" x14ac:dyDescent="0.2">
      <c r="A4336" s="87"/>
      <c r="B4336" s="105"/>
      <c r="C4336" s="105"/>
      <c r="D4336" s="105"/>
      <c r="E4336" s="105"/>
      <c r="F4336" s="105"/>
      <c r="G4336" s="105"/>
      <c r="H4336" s="105"/>
      <c r="I4336" s="105"/>
      <c r="J4336" s="105"/>
      <c r="K4336" s="105"/>
      <c r="L4336" s="105"/>
      <c r="M4336" s="105"/>
      <c r="N4336" s="105"/>
    </row>
    <row r="4337" spans="1:14" x14ac:dyDescent="0.2">
      <c r="A4337" s="87"/>
      <c r="B4337" s="105"/>
      <c r="C4337" s="105"/>
      <c r="D4337" s="105"/>
      <c r="E4337" s="105"/>
      <c r="F4337" s="105"/>
      <c r="G4337" s="105"/>
      <c r="H4337" s="105"/>
      <c r="I4337" s="105"/>
      <c r="J4337" s="105"/>
      <c r="K4337" s="105"/>
      <c r="L4337" s="105"/>
      <c r="M4337" s="105"/>
      <c r="N4337" s="105"/>
    </row>
    <row r="4338" spans="1:14" x14ac:dyDescent="0.2">
      <c r="A4338" s="87"/>
      <c r="B4338" s="105"/>
      <c r="C4338" s="105"/>
      <c r="D4338" s="105"/>
      <c r="E4338" s="105"/>
      <c r="F4338" s="105"/>
      <c r="G4338" s="105"/>
      <c r="H4338" s="105"/>
      <c r="I4338" s="105"/>
      <c r="J4338" s="105"/>
      <c r="K4338" s="105"/>
      <c r="L4338" s="105"/>
      <c r="M4338" s="105"/>
      <c r="N4338" s="105"/>
    </row>
    <row r="4339" spans="1:14" x14ac:dyDescent="0.2">
      <c r="A4339" s="87"/>
      <c r="B4339" s="105"/>
      <c r="C4339" s="105"/>
      <c r="D4339" s="105"/>
      <c r="E4339" s="105"/>
      <c r="F4339" s="105"/>
      <c r="G4339" s="105"/>
      <c r="H4339" s="105"/>
      <c r="I4339" s="105"/>
      <c r="J4339" s="105"/>
      <c r="K4339" s="105"/>
      <c r="L4339" s="105"/>
      <c r="M4339" s="105"/>
      <c r="N4339" s="105"/>
    </row>
    <row r="4340" spans="1:14" x14ac:dyDescent="0.2">
      <c r="A4340" s="87"/>
      <c r="B4340" s="105"/>
      <c r="C4340" s="105"/>
      <c r="D4340" s="105"/>
      <c r="E4340" s="105"/>
      <c r="F4340" s="105"/>
      <c r="G4340" s="105"/>
      <c r="H4340" s="105"/>
      <c r="I4340" s="105"/>
      <c r="J4340" s="105"/>
      <c r="K4340" s="105"/>
      <c r="L4340" s="105"/>
      <c r="M4340" s="105"/>
      <c r="N4340" s="105"/>
    </row>
    <row r="4341" spans="1:14" x14ac:dyDescent="0.2">
      <c r="A4341" s="87"/>
      <c r="B4341" s="105"/>
      <c r="C4341" s="105"/>
      <c r="D4341" s="105"/>
      <c r="E4341" s="105"/>
      <c r="F4341" s="105"/>
      <c r="G4341" s="105"/>
      <c r="H4341" s="105"/>
      <c r="I4341" s="105"/>
      <c r="J4341" s="105"/>
      <c r="K4341" s="105"/>
      <c r="L4341" s="105"/>
      <c r="M4341" s="105"/>
      <c r="N4341" s="105"/>
    </row>
    <row r="4342" spans="1:14" x14ac:dyDescent="0.2">
      <c r="A4342" s="87"/>
      <c r="B4342" s="105"/>
      <c r="C4342" s="105"/>
      <c r="D4342" s="105"/>
      <c r="E4342" s="105"/>
      <c r="F4342" s="105"/>
      <c r="G4342" s="105"/>
      <c r="H4342" s="105"/>
      <c r="I4342" s="105"/>
      <c r="J4342" s="105"/>
      <c r="K4342" s="105"/>
      <c r="L4342" s="105"/>
      <c r="M4342" s="105"/>
      <c r="N4342" s="105"/>
    </row>
    <row r="4343" spans="1:14" x14ac:dyDescent="0.2">
      <c r="A4343" s="87"/>
      <c r="B4343" s="105"/>
      <c r="C4343" s="105"/>
      <c r="D4343" s="105"/>
      <c r="E4343" s="105"/>
      <c r="F4343" s="105"/>
      <c r="G4343" s="105"/>
      <c r="H4343" s="105"/>
      <c r="I4343" s="105"/>
      <c r="J4343" s="105"/>
      <c r="K4343" s="105"/>
      <c r="L4343" s="105"/>
      <c r="M4343" s="105"/>
      <c r="N4343" s="105"/>
    </row>
    <row r="4344" spans="1:14" x14ac:dyDescent="0.2">
      <c r="A4344" s="87"/>
      <c r="B4344" s="105"/>
      <c r="C4344" s="105"/>
      <c r="D4344" s="105"/>
      <c r="E4344" s="105"/>
      <c r="F4344" s="105"/>
      <c r="G4344" s="105"/>
      <c r="H4344" s="105"/>
      <c r="I4344" s="105"/>
      <c r="J4344" s="105"/>
      <c r="K4344" s="105"/>
      <c r="L4344" s="105"/>
      <c r="M4344" s="105"/>
      <c r="N4344" s="105"/>
    </row>
    <row r="4345" spans="1:14" x14ac:dyDescent="0.2">
      <c r="A4345" s="87"/>
      <c r="B4345" s="105"/>
      <c r="C4345" s="105"/>
      <c r="D4345" s="105"/>
      <c r="E4345" s="105"/>
      <c r="F4345" s="105"/>
      <c r="G4345" s="105"/>
      <c r="H4345" s="105"/>
      <c r="I4345" s="105"/>
      <c r="J4345" s="105"/>
      <c r="K4345" s="105"/>
      <c r="L4345" s="105"/>
      <c r="M4345" s="105"/>
      <c r="N4345" s="105"/>
    </row>
    <row r="4346" spans="1:14" x14ac:dyDescent="0.2">
      <c r="A4346" s="87"/>
      <c r="B4346" s="105"/>
      <c r="C4346" s="105"/>
      <c r="D4346" s="105"/>
      <c r="E4346" s="105"/>
      <c r="F4346" s="105"/>
      <c r="G4346" s="105"/>
      <c r="H4346" s="105"/>
      <c r="I4346" s="105"/>
      <c r="J4346" s="105"/>
      <c r="K4346" s="105"/>
      <c r="L4346" s="105"/>
      <c r="M4346" s="105"/>
      <c r="N4346" s="105"/>
    </row>
    <row r="4347" spans="1:14" x14ac:dyDescent="0.2">
      <c r="A4347" s="87"/>
      <c r="B4347" s="105"/>
      <c r="C4347" s="105"/>
      <c r="D4347" s="105"/>
      <c r="E4347" s="105"/>
      <c r="F4347" s="105"/>
      <c r="G4347" s="105"/>
      <c r="H4347" s="105"/>
      <c r="I4347" s="105"/>
      <c r="J4347" s="105"/>
      <c r="K4347" s="105"/>
      <c r="L4347" s="105"/>
      <c r="M4347" s="105"/>
      <c r="N4347" s="105"/>
    </row>
    <row r="4348" spans="1:14" x14ac:dyDescent="0.2">
      <c r="A4348" s="87"/>
      <c r="B4348" s="105"/>
      <c r="C4348" s="105"/>
      <c r="D4348" s="105"/>
      <c r="E4348" s="105"/>
      <c r="F4348" s="105"/>
      <c r="G4348" s="105"/>
      <c r="H4348" s="105"/>
      <c r="I4348" s="105"/>
      <c r="J4348" s="105"/>
      <c r="K4348" s="105"/>
      <c r="L4348" s="105"/>
      <c r="M4348" s="105"/>
      <c r="N4348" s="105"/>
    </row>
    <row r="4349" spans="1:14" x14ac:dyDescent="0.2">
      <c r="A4349" s="87"/>
      <c r="B4349" s="105"/>
      <c r="C4349" s="105"/>
      <c r="D4349" s="105"/>
      <c r="E4349" s="105"/>
      <c r="F4349" s="105"/>
      <c r="G4349" s="105"/>
      <c r="H4349" s="105"/>
      <c r="I4349" s="105"/>
      <c r="J4349" s="105"/>
      <c r="K4349" s="105"/>
      <c r="L4349" s="105"/>
      <c r="M4349" s="105"/>
      <c r="N4349" s="105"/>
    </row>
    <row r="4350" spans="1:14" x14ac:dyDescent="0.2">
      <c r="A4350" s="87"/>
      <c r="B4350" s="105"/>
      <c r="C4350" s="105"/>
      <c r="D4350" s="105"/>
      <c r="E4350" s="105"/>
      <c r="F4350" s="105"/>
      <c r="G4350" s="105"/>
      <c r="H4350" s="105"/>
      <c r="I4350" s="105"/>
      <c r="J4350" s="105"/>
      <c r="K4350" s="105"/>
      <c r="L4350" s="105"/>
      <c r="M4350" s="105"/>
      <c r="N4350" s="105"/>
    </row>
    <row r="4351" spans="1:14" x14ac:dyDescent="0.2">
      <c r="A4351" s="87"/>
      <c r="B4351" s="105"/>
      <c r="C4351" s="105"/>
      <c r="D4351" s="105"/>
      <c r="E4351" s="105"/>
      <c r="F4351" s="105"/>
      <c r="G4351" s="105"/>
      <c r="H4351" s="105"/>
      <c r="I4351" s="105"/>
      <c r="J4351" s="105"/>
      <c r="K4351" s="105"/>
      <c r="L4351" s="105"/>
      <c r="M4351" s="105"/>
      <c r="N4351" s="105"/>
    </row>
    <row r="4352" spans="1:14" x14ac:dyDescent="0.2">
      <c r="A4352" s="87"/>
      <c r="B4352" s="105"/>
      <c r="C4352" s="105"/>
      <c r="D4352" s="105"/>
      <c r="E4352" s="105"/>
      <c r="F4352" s="105"/>
      <c r="G4352" s="105"/>
      <c r="H4352" s="105"/>
      <c r="I4352" s="105"/>
      <c r="J4352" s="105"/>
      <c r="K4352" s="105"/>
      <c r="L4352" s="105"/>
      <c r="M4352" s="105"/>
      <c r="N4352" s="105"/>
    </row>
    <row r="4353" spans="1:14" x14ac:dyDescent="0.2">
      <c r="A4353" s="87"/>
      <c r="B4353" s="105"/>
      <c r="C4353" s="105"/>
      <c r="D4353" s="105"/>
      <c r="E4353" s="105"/>
      <c r="F4353" s="105"/>
      <c r="G4353" s="105"/>
      <c r="H4353" s="105"/>
      <c r="I4353" s="105"/>
      <c r="J4353" s="105"/>
      <c r="K4353" s="105"/>
      <c r="L4353" s="105"/>
      <c r="M4353" s="105"/>
      <c r="N4353" s="105"/>
    </row>
    <row r="4354" spans="1:14" x14ac:dyDescent="0.2">
      <c r="A4354" s="87"/>
      <c r="B4354" s="105"/>
      <c r="C4354" s="105"/>
      <c r="D4354" s="105"/>
      <c r="E4354" s="105"/>
      <c r="F4354" s="105"/>
      <c r="G4354" s="105"/>
      <c r="H4354" s="105"/>
      <c r="I4354" s="105"/>
      <c r="J4354" s="105"/>
      <c r="K4354" s="105"/>
      <c r="L4354" s="105"/>
      <c r="M4354" s="105"/>
      <c r="N4354" s="105"/>
    </row>
    <row r="4355" spans="1:14" x14ac:dyDescent="0.2">
      <c r="A4355" s="87"/>
      <c r="B4355" s="105"/>
      <c r="C4355" s="105"/>
      <c r="D4355" s="105"/>
      <c r="E4355" s="105"/>
      <c r="F4355" s="105"/>
      <c r="G4355" s="105"/>
      <c r="H4355" s="105"/>
      <c r="I4355" s="105"/>
      <c r="J4355" s="105"/>
      <c r="K4355" s="105"/>
      <c r="L4355" s="105"/>
      <c r="M4355" s="105"/>
      <c r="N4355" s="105"/>
    </row>
    <row r="4356" spans="1:14" x14ac:dyDescent="0.2">
      <c r="A4356" s="87"/>
      <c r="B4356" s="105"/>
      <c r="C4356" s="105"/>
      <c r="D4356" s="105"/>
      <c r="E4356" s="105"/>
      <c r="F4356" s="105"/>
      <c r="G4356" s="105"/>
      <c r="H4356" s="105"/>
      <c r="I4356" s="105"/>
      <c r="J4356" s="105"/>
      <c r="K4356" s="105"/>
      <c r="L4356" s="105"/>
      <c r="M4356" s="105"/>
      <c r="N4356" s="105"/>
    </row>
    <row r="4357" spans="1:14" x14ac:dyDescent="0.2">
      <c r="A4357" s="87"/>
      <c r="B4357" s="105"/>
      <c r="C4357" s="105"/>
      <c r="D4357" s="105"/>
      <c r="E4357" s="105"/>
      <c r="F4357" s="105"/>
      <c r="G4357" s="105"/>
      <c r="H4357" s="105"/>
      <c r="I4357" s="105"/>
      <c r="J4357" s="105"/>
      <c r="K4357" s="105"/>
      <c r="L4357" s="105"/>
      <c r="M4357" s="105"/>
      <c r="N4357" s="105"/>
    </row>
    <row r="4358" spans="1:14" x14ac:dyDescent="0.2">
      <c r="A4358" s="87"/>
      <c r="B4358" s="105"/>
      <c r="C4358" s="105"/>
      <c r="D4358" s="105"/>
      <c r="E4358" s="105"/>
      <c r="F4358" s="105"/>
      <c r="G4358" s="105"/>
      <c r="H4358" s="105"/>
      <c r="I4358" s="105"/>
      <c r="J4358" s="105"/>
      <c r="K4358" s="105"/>
      <c r="L4358" s="105"/>
      <c r="M4358" s="105"/>
      <c r="N4358" s="105"/>
    </row>
    <row r="4359" spans="1:14" x14ac:dyDescent="0.2">
      <c r="A4359" s="87"/>
      <c r="B4359" s="105"/>
      <c r="C4359" s="105"/>
      <c r="D4359" s="105"/>
      <c r="E4359" s="105"/>
      <c r="F4359" s="105"/>
      <c r="G4359" s="105"/>
      <c r="H4359" s="105"/>
      <c r="I4359" s="105"/>
      <c r="J4359" s="105"/>
      <c r="K4359" s="105"/>
      <c r="L4359" s="105"/>
      <c r="M4359" s="105"/>
      <c r="N4359" s="105"/>
    </row>
    <row r="4360" spans="1:14" x14ac:dyDescent="0.2">
      <c r="A4360" s="87"/>
      <c r="B4360" s="105"/>
      <c r="C4360" s="105"/>
      <c r="D4360" s="105"/>
      <c r="E4360" s="105"/>
      <c r="F4360" s="105"/>
      <c r="G4360" s="105"/>
      <c r="H4360" s="105"/>
      <c r="I4360" s="105"/>
      <c r="J4360" s="105"/>
      <c r="K4360" s="105"/>
      <c r="L4360" s="105"/>
      <c r="M4360" s="105"/>
      <c r="N4360" s="105"/>
    </row>
    <row r="4361" spans="1:14" x14ac:dyDescent="0.2">
      <c r="A4361" s="87"/>
      <c r="B4361" s="105"/>
      <c r="C4361" s="105"/>
      <c r="D4361" s="105"/>
      <c r="E4361" s="105"/>
      <c r="F4361" s="105"/>
      <c r="G4361" s="105"/>
      <c r="H4361" s="105"/>
      <c r="I4361" s="105"/>
      <c r="J4361" s="105"/>
      <c r="K4361" s="105"/>
      <c r="L4361" s="105"/>
      <c r="M4361" s="105"/>
      <c r="N4361" s="105"/>
    </row>
    <row r="4362" spans="1:14" x14ac:dyDescent="0.2">
      <c r="A4362" s="87"/>
      <c r="B4362" s="105"/>
      <c r="C4362" s="105"/>
      <c r="D4362" s="105"/>
      <c r="E4362" s="105"/>
      <c r="F4362" s="105"/>
      <c r="G4362" s="105"/>
      <c r="H4362" s="105"/>
      <c r="I4362" s="105"/>
      <c r="J4362" s="105"/>
      <c r="K4362" s="105"/>
      <c r="L4362" s="105"/>
      <c r="M4362" s="105"/>
      <c r="N4362" s="105"/>
    </row>
    <row r="4363" spans="1:14" x14ac:dyDescent="0.2">
      <c r="A4363" s="87"/>
      <c r="B4363" s="105"/>
      <c r="C4363" s="105"/>
      <c r="D4363" s="105"/>
      <c r="E4363" s="105"/>
      <c r="F4363" s="105"/>
      <c r="G4363" s="105"/>
      <c r="H4363" s="105"/>
      <c r="I4363" s="105"/>
      <c r="J4363" s="105"/>
      <c r="K4363" s="105"/>
      <c r="L4363" s="105"/>
      <c r="M4363" s="105"/>
      <c r="N4363" s="105"/>
    </row>
    <row r="4364" spans="1:14" x14ac:dyDescent="0.2">
      <c r="A4364" s="87"/>
      <c r="B4364" s="105"/>
      <c r="C4364" s="105"/>
      <c r="D4364" s="105"/>
      <c r="E4364" s="105"/>
      <c r="F4364" s="105"/>
      <c r="G4364" s="105"/>
      <c r="H4364" s="105"/>
      <c r="I4364" s="105"/>
      <c r="J4364" s="105"/>
      <c r="K4364" s="105"/>
      <c r="L4364" s="105"/>
      <c r="M4364" s="105"/>
      <c r="N4364" s="105"/>
    </row>
    <row r="4365" spans="1:14" x14ac:dyDescent="0.2">
      <c r="A4365" s="87"/>
      <c r="B4365" s="105"/>
      <c r="C4365" s="105"/>
      <c r="D4365" s="105"/>
      <c r="E4365" s="105"/>
      <c r="F4365" s="105"/>
      <c r="G4365" s="105"/>
      <c r="H4365" s="105"/>
      <c r="I4365" s="105"/>
      <c r="J4365" s="105"/>
      <c r="K4365" s="105"/>
      <c r="L4365" s="105"/>
      <c r="M4365" s="105"/>
      <c r="N4365" s="105"/>
    </row>
    <row r="4366" spans="1:14" x14ac:dyDescent="0.2">
      <c r="A4366" s="87"/>
      <c r="B4366" s="105"/>
      <c r="C4366" s="105"/>
      <c r="D4366" s="105"/>
      <c r="E4366" s="105"/>
      <c r="F4366" s="105"/>
      <c r="G4366" s="105"/>
      <c r="H4366" s="105"/>
      <c r="I4366" s="105"/>
      <c r="J4366" s="105"/>
      <c r="K4366" s="105"/>
      <c r="L4366" s="105"/>
      <c r="M4366" s="105"/>
      <c r="N4366" s="105"/>
    </row>
    <row r="4367" spans="1:14" x14ac:dyDescent="0.2">
      <c r="A4367" s="87"/>
      <c r="B4367" s="105"/>
      <c r="C4367" s="105"/>
      <c r="D4367" s="105"/>
      <c r="E4367" s="105"/>
      <c r="F4367" s="105"/>
      <c r="G4367" s="105"/>
      <c r="H4367" s="105"/>
      <c r="I4367" s="105"/>
      <c r="J4367" s="105"/>
      <c r="K4367" s="105"/>
      <c r="L4367" s="105"/>
      <c r="M4367" s="105"/>
      <c r="N4367" s="105"/>
    </row>
    <row r="4368" spans="1:14" x14ac:dyDescent="0.2">
      <c r="A4368" s="87"/>
      <c r="B4368" s="105"/>
      <c r="C4368" s="105"/>
      <c r="D4368" s="105"/>
      <c r="E4368" s="105"/>
      <c r="F4368" s="105"/>
      <c r="G4368" s="105"/>
      <c r="H4368" s="105"/>
      <c r="I4368" s="105"/>
      <c r="J4368" s="105"/>
      <c r="K4368" s="105"/>
      <c r="L4368" s="105"/>
      <c r="M4368" s="105"/>
      <c r="N4368" s="105"/>
    </row>
    <row r="4369" spans="1:14" x14ac:dyDescent="0.2">
      <c r="A4369" s="87"/>
      <c r="B4369" s="105"/>
      <c r="C4369" s="105"/>
      <c r="D4369" s="105"/>
      <c r="E4369" s="105"/>
      <c r="F4369" s="105"/>
      <c r="G4369" s="105"/>
      <c r="H4369" s="105"/>
      <c r="I4369" s="105"/>
      <c r="J4369" s="105"/>
      <c r="K4369" s="105"/>
      <c r="L4369" s="105"/>
      <c r="M4369" s="105"/>
      <c r="N4369" s="105"/>
    </row>
    <row r="4370" spans="1:14" x14ac:dyDescent="0.2">
      <c r="A4370" s="87"/>
      <c r="B4370" s="105"/>
      <c r="C4370" s="105"/>
      <c r="D4370" s="105"/>
      <c r="E4370" s="105"/>
      <c r="F4370" s="105"/>
      <c r="G4370" s="105"/>
      <c r="H4370" s="105"/>
      <c r="I4370" s="105"/>
      <c r="J4370" s="105"/>
      <c r="K4370" s="105"/>
      <c r="L4370" s="105"/>
      <c r="M4370" s="105"/>
      <c r="N4370" s="105"/>
    </row>
    <row r="4371" spans="1:14" x14ac:dyDescent="0.2">
      <c r="A4371" s="87"/>
      <c r="B4371" s="105"/>
      <c r="C4371" s="105"/>
      <c r="D4371" s="105"/>
      <c r="E4371" s="105"/>
      <c r="F4371" s="105"/>
      <c r="G4371" s="105"/>
      <c r="H4371" s="105"/>
      <c r="I4371" s="105"/>
      <c r="J4371" s="105"/>
      <c r="K4371" s="105"/>
      <c r="L4371" s="105"/>
      <c r="M4371" s="105"/>
      <c r="N4371" s="105"/>
    </row>
    <row r="4372" spans="1:14" x14ac:dyDescent="0.2">
      <c r="A4372" s="87"/>
      <c r="B4372" s="105"/>
      <c r="C4372" s="105"/>
      <c r="D4372" s="105"/>
      <c r="E4372" s="105"/>
      <c r="F4372" s="105"/>
      <c r="G4372" s="105"/>
      <c r="H4372" s="105"/>
      <c r="I4372" s="105"/>
      <c r="J4372" s="105"/>
      <c r="K4372" s="105"/>
      <c r="L4372" s="105"/>
      <c r="M4372" s="105"/>
      <c r="N4372" s="105"/>
    </row>
    <row r="4373" spans="1:14" x14ac:dyDescent="0.2">
      <c r="A4373" s="87"/>
      <c r="B4373" s="105"/>
      <c r="C4373" s="105"/>
      <c r="D4373" s="105"/>
      <c r="E4373" s="105"/>
      <c r="F4373" s="105"/>
      <c r="G4373" s="105"/>
      <c r="H4373" s="105"/>
      <c r="I4373" s="105"/>
      <c r="J4373" s="105"/>
      <c r="K4373" s="105"/>
      <c r="L4373" s="105"/>
      <c r="M4373" s="105"/>
      <c r="N4373" s="105"/>
    </row>
    <row r="4374" spans="1:14" x14ac:dyDescent="0.2">
      <c r="A4374" s="87"/>
      <c r="B4374" s="105"/>
      <c r="C4374" s="105"/>
      <c r="D4374" s="105"/>
      <c r="E4374" s="105"/>
      <c r="F4374" s="105"/>
      <c r="G4374" s="105"/>
      <c r="H4374" s="105"/>
      <c r="I4374" s="105"/>
      <c r="J4374" s="105"/>
      <c r="K4374" s="105"/>
      <c r="L4374" s="105"/>
      <c r="M4374" s="105"/>
      <c r="N4374" s="105"/>
    </row>
    <row r="4375" spans="1:14" x14ac:dyDescent="0.2">
      <c r="A4375" s="87"/>
      <c r="B4375" s="105"/>
      <c r="C4375" s="105"/>
      <c r="D4375" s="105"/>
      <c r="E4375" s="105"/>
      <c r="F4375" s="105"/>
      <c r="G4375" s="105"/>
      <c r="H4375" s="105"/>
      <c r="I4375" s="105"/>
      <c r="J4375" s="105"/>
      <c r="K4375" s="105"/>
      <c r="L4375" s="105"/>
      <c r="M4375" s="105"/>
      <c r="N4375" s="105"/>
    </row>
    <row r="4376" spans="1:14" x14ac:dyDescent="0.2">
      <c r="A4376" s="87"/>
      <c r="B4376" s="105"/>
      <c r="C4376" s="105"/>
      <c r="D4376" s="105"/>
      <c r="E4376" s="105"/>
      <c r="F4376" s="105"/>
      <c r="G4376" s="105"/>
      <c r="H4376" s="105"/>
      <c r="I4376" s="105"/>
      <c r="J4376" s="105"/>
      <c r="K4376" s="105"/>
      <c r="L4376" s="105"/>
      <c r="M4376" s="105"/>
      <c r="N4376" s="105"/>
    </row>
    <row r="4377" spans="1:14" x14ac:dyDescent="0.2">
      <c r="A4377" s="87"/>
      <c r="B4377" s="105"/>
      <c r="C4377" s="105"/>
      <c r="D4377" s="105"/>
      <c r="E4377" s="105"/>
      <c r="F4377" s="105"/>
      <c r="G4377" s="105"/>
      <c r="H4377" s="105"/>
      <c r="I4377" s="105"/>
      <c r="J4377" s="105"/>
      <c r="K4377" s="105"/>
      <c r="L4377" s="105"/>
      <c r="M4377" s="105"/>
      <c r="N4377" s="105"/>
    </row>
    <row r="4378" spans="1:14" x14ac:dyDescent="0.2">
      <c r="A4378" s="87"/>
      <c r="B4378" s="105"/>
      <c r="C4378" s="105"/>
      <c r="D4378" s="105"/>
      <c r="E4378" s="105"/>
      <c r="F4378" s="105"/>
      <c r="G4378" s="105"/>
      <c r="H4378" s="105"/>
      <c r="I4378" s="105"/>
      <c r="J4378" s="105"/>
      <c r="K4378" s="105"/>
      <c r="L4378" s="105"/>
      <c r="M4378" s="105"/>
      <c r="N4378" s="105"/>
    </row>
    <row r="4379" spans="1:14" x14ac:dyDescent="0.2">
      <c r="A4379" s="87"/>
      <c r="B4379" s="105"/>
      <c r="C4379" s="105"/>
      <c r="D4379" s="105"/>
      <c r="E4379" s="105"/>
      <c r="F4379" s="105"/>
      <c r="G4379" s="105"/>
      <c r="H4379" s="105"/>
      <c r="I4379" s="105"/>
      <c r="J4379" s="105"/>
      <c r="K4379" s="105"/>
      <c r="L4379" s="105"/>
      <c r="M4379" s="105"/>
      <c r="N4379" s="105"/>
    </row>
    <row r="4380" spans="1:14" x14ac:dyDescent="0.2">
      <c r="A4380" s="87"/>
      <c r="B4380" s="105"/>
      <c r="C4380" s="105"/>
      <c r="D4380" s="105"/>
      <c r="E4380" s="105"/>
      <c r="F4380" s="105"/>
      <c r="G4380" s="105"/>
      <c r="H4380" s="105"/>
      <c r="I4380" s="105"/>
      <c r="J4380" s="105"/>
      <c r="K4380" s="105"/>
      <c r="L4380" s="105"/>
      <c r="M4380" s="105"/>
      <c r="N4380" s="105"/>
    </row>
    <row r="4381" spans="1:14" x14ac:dyDescent="0.2">
      <c r="A4381" s="87"/>
      <c r="B4381" s="105"/>
      <c r="C4381" s="105"/>
      <c r="D4381" s="105"/>
      <c r="E4381" s="105"/>
      <c r="F4381" s="105"/>
      <c r="G4381" s="105"/>
      <c r="H4381" s="105"/>
      <c r="I4381" s="105"/>
      <c r="J4381" s="105"/>
      <c r="K4381" s="105"/>
      <c r="L4381" s="105"/>
      <c r="M4381" s="105"/>
      <c r="N4381" s="105"/>
    </row>
    <row r="4382" spans="1:14" x14ac:dyDescent="0.2">
      <c r="A4382" s="87"/>
      <c r="B4382" s="105"/>
      <c r="C4382" s="105"/>
      <c r="D4382" s="105"/>
      <c r="E4382" s="105"/>
      <c r="F4382" s="105"/>
      <c r="G4382" s="105"/>
      <c r="H4382" s="105"/>
      <c r="I4382" s="105"/>
      <c r="J4382" s="105"/>
      <c r="K4382" s="105"/>
      <c r="L4382" s="105"/>
      <c r="M4382" s="105"/>
      <c r="N4382" s="105"/>
    </row>
    <row r="4383" spans="1:14" x14ac:dyDescent="0.2">
      <c r="A4383" s="87"/>
      <c r="B4383" s="105"/>
      <c r="C4383" s="105"/>
      <c r="D4383" s="105"/>
      <c r="E4383" s="105"/>
      <c r="F4383" s="105"/>
      <c r="G4383" s="105"/>
      <c r="H4383" s="105"/>
      <c r="I4383" s="105"/>
      <c r="J4383" s="105"/>
      <c r="K4383" s="105"/>
      <c r="L4383" s="105"/>
      <c r="M4383" s="105"/>
      <c r="N4383" s="105"/>
    </row>
    <row r="4384" spans="1:14" x14ac:dyDescent="0.2">
      <c r="A4384" s="87"/>
      <c r="B4384" s="105"/>
      <c r="C4384" s="105"/>
      <c r="D4384" s="105"/>
      <c r="E4384" s="105"/>
      <c r="F4384" s="105"/>
      <c r="G4384" s="105"/>
      <c r="H4384" s="105"/>
      <c r="I4384" s="105"/>
      <c r="J4384" s="105"/>
      <c r="K4384" s="105"/>
      <c r="L4384" s="105"/>
      <c r="M4384" s="105"/>
      <c r="N4384" s="105"/>
    </row>
    <row r="4385" spans="1:14" x14ac:dyDescent="0.2">
      <c r="A4385" s="87"/>
      <c r="B4385" s="105"/>
      <c r="C4385" s="105"/>
      <c r="D4385" s="105"/>
      <c r="E4385" s="105"/>
      <c r="F4385" s="105"/>
      <c r="G4385" s="105"/>
      <c r="H4385" s="105"/>
      <c r="I4385" s="105"/>
      <c r="J4385" s="105"/>
      <c r="K4385" s="105"/>
      <c r="L4385" s="105"/>
      <c r="M4385" s="105"/>
      <c r="N4385" s="105"/>
    </row>
    <row r="4386" spans="1:14" x14ac:dyDescent="0.2">
      <c r="A4386" s="87"/>
      <c r="B4386" s="105"/>
      <c r="C4386" s="105"/>
      <c r="D4386" s="105"/>
      <c r="E4386" s="105"/>
      <c r="F4386" s="105"/>
      <c r="G4386" s="105"/>
      <c r="H4386" s="105"/>
      <c r="I4386" s="105"/>
      <c r="J4386" s="105"/>
      <c r="K4386" s="105"/>
      <c r="L4386" s="105"/>
      <c r="M4386" s="105"/>
      <c r="N4386" s="105"/>
    </row>
    <row r="4387" spans="1:14" x14ac:dyDescent="0.2">
      <c r="A4387" s="87"/>
      <c r="B4387" s="105"/>
      <c r="C4387" s="105"/>
      <c r="D4387" s="105"/>
      <c r="E4387" s="105"/>
      <c r="F4387" s="105"/>
      <c r="G4387" s="105"/>
      <c r="H4387" s="105"/>
      <c r="I4387" s="105"/>
      <c r="J4387" s="105"/>
      <c r="K4387" s="105"/>
      <c r="L4387" s="105"/>
      <c r="M4387" s="105"/>
      <c r="N4387" s="105"/>
    </row>
    <row r="4388" spans="1:14" x14ac:dyDescent="0.2">
      <c r="A4388" s="87"/>
      <c r="B4388" s="105"/>
      <c r="C4388" s="105"/>
      <c r="D4388" s="105"/>
      <c r="E4388" s="105"/>
      <c r="F4388" s="105"/>
      <c r="G4388" s="105"/>
      <c r="H4388" s="105"/>
      <c r="I4388" s="105"/>
      <c r="J4388" s="105"/>
      <c r="K4388" s="105"/>
      <c r="L4388" s="105"/>
      <c r="M4388" s="105"/>
      <c r="N4388" s="105"/>
    </row>
    <row r="4389" spans="1:14" x14ac:dyDescent="0.2">
      <c r="A4389" s="87"/>
      <c r="B4389" s="105"/>
      <c r="C4389" s="105"/>
      <c r="D4389" s="105"/>
      <c r="E4389" s="105"/>
      <c r="F4389" s="105"/>
      <c r="G4389" s="105"/>
      <c r="H4389" s="105"/>
      <c r="I4389" s="105"/>
      <c r="J4389" s="105"/>
      <c r="K4389" s="105"/>
      <c r="L4389" s="105"/>
      <c r="M4389" s="105"/>
      <c r="N4389" s="105"/>
    </row>
    <row r="4390" spans="1:14" x14ac:dyDescent="0.2">
      <c r="A4390" s="87"/>
      <c r="B4390" s="105"/>
      <c r="C4390" s="105"/>
      <c r="D4390" s="105"/>
      <c r="E4390" s="105"/>
      <c r="F4390" s="105"/>
      <c r="G4390" s="105"/>
      <c r="H4390" s="105"/>
      <c r="I4390" s="105"/>
      <c r="J4390" s="105"/>
      <c r="K4390" s="105"/>
      <c r="L4390" s="105"/>
      <c r="M4390" s="105"/>
      <c r="N4390" s="105"/>
    </row>
    <row r="4391" spans="1:14" x14ac:dyDescent="0.2">
      <c r="A4391" s="87"/>
      <c r="B4391" s="105"/>
      <c r="C4391" s="105"/>
      <c r="D4391" s="105"/>
      <c r="E4391" s="105"/>
      <c r="F4391" s="105"/>
      <c r="G4391" s="105"/>
      <c r="H4391" s="105"/>
      <c r="I4391" s="105"/>
      <c r="J4391" s="105"/>
      <c r="K4391" s="105"/>
      <c r="L4391" s="105"/>
      <c r="M4391" s="105"/>
      <c r="N4391" s="105"/>
    </row>
    <row r="4392" spans="1:14" x14ac:dyDescent="0.2">
      <c r="A4392" s="87"/>
      <c r="B4392" s="105"/>
      <c r="C4392" s="105"/>
      <c r="D4392" s="105"/>
      <c r="E4392" s="105"/>
      <c r="F4392" s="105"/>
      <c r="G4392" s="105"/>
      <c r="H4392" s="105"/>
      <c r="I4392" s="105"/>
      <c r="J4392" s="105"/>
      <c r="K4392" s="105"/>
      <c r="L4392" s="105"/>
      <c r="M4392" s="105"/>
      <c r="N4392" s="105"/>
    </row>
    <row r="4393" spans="1:14" x14ac:dyDescent="0.2">
      <c r="A4393" s="87"/>
      <c r="B4393" s="105"/>
      <c r="C4393" s="105"/>
      <c r="D4393" s="105"/>
      <c r="E4393" s="105"/>
      <c r="F4393" s="105"/>
      <c r="G4393" s="105"/>
      <c r="H4393" s="105"/>
      <c r="I4393" s="105"/>
      <c r="J4393" s="105"/>
      <c r="K4393" s="105"/>
      <c r="L4393" s="105"/>
      <c r="M4393" s="105"/>
      <c r="N4393" s="105"/>
    </row>
    <row r="4394" spans="1:14" x14ac:dyDescent="0.2">
      <c r="A4394" s="87"/>
      <c r="B4394" s="105"/>
      <c r="C4394" s="105"/>
      <c r="D4394" s="105"/>
      <c r="E4394" s="105"/>
      <c r="F4394" s="105"/>
      <c r="G4394" s="105"/>
      <c r="H4394" s="105"/>
      <c r="I4394" s="105"/>
      <c r="J4394" s="105"/>
      <c r="K4394" s="105"/>
      <c r="L4394" s="105"/>
      <c r="M4394" s="105"/>
      <c r="N4394" s="105"/>
    </row>
    <row r="4395" spans="1:14" x14ac:dyDescent="0.2">
      <c r="A4395" s="87"/>
      <c r="B4395" s="105"/>
      <c r="C4395" s="105"/>
      <c r="D4395" s="105"/>
      <c r="E4395" s="105"/>
      <c r="F4395" s="105"/>
      <c r="G4395" s="105"/>
      <c r="H4395" s="105"/>
      <c r="I4395" s="105"/>
      <c r="J4395" s="105"/>
      <c r="K4395" s="105"/>
      <c r="L4395" s="105"/>
      <c r="M4395" s="105"/>
      <c r="N4395" s="105"/>
    </row>
    <row r="4396" spans="1:14" x14ac:dyDescent="0.2">
      <c r="A4396" s="87"/>
      <c r="B4396" s="105"/>
      <c r="C4396" s="105"/>
      <c r="D4396" s="105"/>
      <c r="E4396" s="105"/>
      <c r="F4396" s="105"/>
      <c r="G4396" s="105"/>
      <c r="H4396" s="105"/>
      <c r="I4396" s="105"/>
      <c r="J4396" s="105"/>
      <c r="K4396" s="105"/>
      <c r="L4396" s="105"/>
      <c r="M4396" s="105"/>
      <c r="N4396" s="105"/>
    </row>
    <row r="4397" spans="1:14" x14ac:dyDescent="0.2">
      <c r="A4397" s="87"/>
      <c r="B4397" s="105"/>
      <c r="C4397" s="105"/>
      <c r="D4397" s="105"/>
      <c r="E4397" s="105"/>
      <c r="F4397" s="105"/>
      <c r="G4397" s="105"/>
      <c r="H4397" s="105"/>
      <c r="I4397" s="105"/>
      <c r="J4397" s="105"/>
      <c r="K4397" s="105"/>
      <c r="L4397" s="105"/>
      <c r="M4397" s="105"/>
      <c r="N4397" s="105"/>
    </row>
    <row r="4398" spans="1:14" x14ac:dyDescent="0.2">
      <c r="A4398" s="87"/>
      <c r="B4398" s="105"/>
      <c r="C4398" s="105"/>
      <c r="D4398" s="105"/>
      <c r="E4398" s="105"/>
      <c r="F4398" s="105"/>
      <c r="G4398" s="105"/>
      <c r="H4398" s="105"/>
      <c r="I4398" s="105"/>
      <c r="J4398" s="105"/>
      <c r="K4398" s="105"/>
      <c r="L4398" s="105"/>
      <c r="M4398" s="105"/>
      <c r="N4398" s="105"/>
    </row>
    <row r="4399" spans="1:14" x14ac:dyDescent="0.2">
      <c r="A4399" s="87"/>
      <c r="B4399" s="105"/>
      <c r="C4399" s="105"/>
      <c r="D4399" s="105"/>
      <c r="E4399" s="105"/>
      <c r="F4399" s="105"/>
      <c r="G4399" s="105"/>
      <c r="H4399" s="105"/>
      <c r="I4399" s="105"/>
      <c r="J4399" s="105"/>
      <c r="K4399" s="105"/>
      <c r="L4399" s="105"/>
      <c r="M4399" s="105"/>
      <c r="N4399" s="105"/>
    </row>
    <row r="4400" spans="1:14" x14ac:dyDescent="0.2">
      <c r="A4400" s="87"/>
      <c r="B4400" s="105"/>
      <c r="C4400" s="105"/>
      <c r="D4400" s="105"/>
      <c r="E4400" s="105"/>
      <c r="F4400" s="105"/>
      <c r="G4400" s="105"/>
      <c r="H4400" s="105"/>
      <c r="I4400" s="105"/>
      <c r="J4400" s="105"/>
      <c r="K4400" s="105"/>
      <c r="L4400" s="105"/>
      <c r="M4400" s="105"/>
      <c r="N4400" s="105"/>
    </row>
    <row r="4401" spans="1:14" x14ac:dyDescent="0.2">
      <c r="A4401" s="87"/>
      <c r="B4401" s="105"/>
      <c r="C4401" s="105"/>
      <c r="D4401" s="105"/>
      <c r="E4401" s="105"/>
      <c r="F4401" s="105"/>
      <c r="G4401" s="105"/>
      <c r="H4401" s="105"/>
      <c r="I4401" s="105"/>
      <c r="J4401" s="105"/>
      <c r="K4401" s="105"/>
      <c r="L4401" s="105"/>
      <c r="M4401" s="105"/>
      <c r="N4401" s="105"/>
    </row>
    <row r="4402" spans="1:14" x14ac:dyDescent="0.2">
      <c r="A4402" s="87"/>
      <c r="B4402" s="105"/>
      <c r="C4402" s="105"/>
      <c r="D4402" s="105"/>
      <c r="E4402" s="105"/>
      <c r="F4402" s="105"/>
      <c r="G4402" s="105"/>
      <c r="H4402" s="105"/>
      <c r="I4402" s="105"/>
      <c r="J4402" s="105"/>
      <c r="K4402" s="105"/>
      <c r="L4402" s="105"/>
      <c r="M4402" s="105"/>
      <c r="N4402" s="105"/>
    </row>
    <row r="4403" spans="1:14" x14ac:dyDescent="0.2">
      <c r="A4403" s="87"/>
      <c r="B4403" s="105"/>
      <c r="C4403" s="105"/>
      <c r="D4403" s="105"/>
      <c r="E4403" s="105"/>
      <c r="F4403" s="105"/>
      <c r="G4403" s="105"/>
      <c r="H4403" s="105"/>
      <c r="I4403" s="105"/>
      <c r="J4403" s="105"/>
      <c r="K4403" s="105"/>
      <c r="L4403" s="105"/>
      <c r="M4403" s="105"/>
      <c r="N4403" s="105"/>
    </row>
    <row r="4404" spans="1:14" x14ac:dyDescent="0.2">
      <c r="A4404" s="87"/>
      <c r="B4404" s="105"/>
      <c r="C4404" s="105"/>
      <c r="D4404" s="105"/>
      <c r="E4404" s="105"/>
      <c r="F4404" s="105"/>
      <c r="G4404" s="105"/>
      <c r="H4404" s="105"/>
      <c r="I4404" s="105"/>
      <c r="J4404" s="105"/>
      <c r="K4404" s="105"/>
      <c r="L4404" s="105"/>
      <c r="M4404" s="105"/>
      <c r="N4404" s="105"/>
    </row>
    <row r="4405" spans="1:14" x14ac:dyDescent="0.2">
      <c r="A4405" s="87"/>
      <c r="B4405" s="105"/>
      <c r="C4405" s="105"/>
      <c r="D4405" s="105"/>
      <c r="E4405" s="105"/>
      <c r="F4405" s="105"/>
      <c r="G4405" s="105"/>
      <c r="H4405" s="105"/>
      <c r="I4405" s="105"/>
      <c r="J4405" s="105"/>
      <c r="K4405" s="105"/>
      <c r="L4405" s="105"/>
      <c r="M4405" s="105"/>
      <c r="N4405" s="105"/>
    </row>
    <row r="4406" spans="1:14" x14ac:dyDescent="0.2">
      <c r="A4406" s="87"/>
      <c r="B4406" s="105"/>
      <c r="C4406" s="105"/>
      <c r="D4406" s="105"/>
      <c r="E4406" s="105"/>
      <c r="F4406" s="105"/>
      <c r="G4406" s="105"/>
      <c r="H4406" s="105"/>
      <c r="I4406" s="105"/>
      <c r="J4406" s="105"/>
      <c r="K4406" s="105"/>
      <c r="L4406" s="105"/>
      <c r="M4406" s="105"/>
      <c r="N4406" s="105"/>
    </row>
    <row r="4407" spans="1:14" x14ac:dyDescent="0.2">
      <c r="A4407" s="87"/>
      <c r="B4407" s="105"/>
      <c r="C4407" s="105"/>
      <c r="D4407" s="105"/>
      <c r="E4407" s="105"/>
      <c r="F4407" s="105"/>
      <c r="G4407" s="105"/>
      <c r="H4407" s="105"/>
      <c r="I4407" s="105"/>
      <c r="J4407" s="105"/>
      <c r="K4407" s="105"/>
      <c r="L4407" s="105"/>
      <c r="M4407" s="105"/>
      <c r="N4407" s="105"/>
    </row>
    <row r="4408" spans="1:14" x14ac:dyDescent="0.2">
      <c r="A4408" s="87"/>
      <c r="B4408" s="105"/>
      <c r="C4408" s="105"/>
      <c r="D4408" s="105"/>
      <c r="E4408" s="105"/>
      <c r="F4408" s="105"/>
      <c r="G4408" s="105"/>
      <c r="H4408" s="105"/>
      <c r="I4408" s="105"/>
      <c r="J4408" s="105"/>
      <c r="K4408" s="105"/>
      <c r="L4408" s="105"/>
      <c r="M4408" s="105"/>
      <c r="N4408" s="105"/>
    </row>
    <row r="4409" spans="1:14" x14ac:dyDescent="0.2">
      <c r="A4409" s="87"/>
      <c r="B4409" s="105"/>
      <c r="C4409" s="105"/>
      <c r="D4409" s="105"/>
      <c r="E4409" s="105"/>
      <c r="F4409" s="105"/>
      <c r="G4409" s="105"/>
      <c r="H4409" s="105"/>
      <c r="I4409" s="105"/>
      <c r="J4409" s="105"/>
      <c r="K4409" s="105"/>
      <c r="L4409" s="105"/>
      <c r="M4409" s="105"/>
      <c r="N4409" s="105"/>
    </row>
    <row r="4410" spans="1:14" x14ac:dyDescent="0.2">
      <c r="A4410" s="87"/>
      <c r="B4410" s="105"/>
      <c r="C4410" s="105"/>
      <c r="D4410" s="105"/>
      <c r="E4410" s="105"/>
      <c r="F4410" s="105"/>
      <c r="G4410" s="105"/>
      <c r="H4410" s="105"/>
      <c r="I4410" s="105"/>
      <c r="J4410" s="105"/>
      <c r="K4410" s="105"/>
      <c r="L4410" s="105"/>
      <c r="M4410" s="105"/>
      <c r="N4410" s="105"/>
    </row>
    <row r="4411" spans="1:14" x14ac:dyDescent="0.2">
      <c r="A4411" s="87"/>
      <c r="B4411" s="105"/>
      <c r="C4411" s="105"/>
      <c r="D4411" s="105"/>
      <c r="E4411" s="105"/>
      <c r="F4411" s="105"/>
      <c r="G4411" s="105"/>
      <c r="H4411" s="105"/>
      <c r="I4411" s="105"/>
      <c r="J4411" s="105"/>
      <c r="K4411" s="105"/>
      <c r="L4411" s="105"/>
      <c r="M4411" s="105"/>
      <c r="N4411" s="105"/>
    </row>
    <row r="4412" spans="1:14" x14ac:dyDescent="0.2">
      <c r="A4412" s="87"/>
      <c r="B4412" s="105"/>
      <c r="C4412" s="105"/>
      <c r="D4412" s="105"/>
      <c r="E4412" s="105"/>
      <c r="F4412" s="105"/>
      <c r="G4412" s="105"/>
      <c r="H4412" s="105"/>
      <c r="I4412" s="105"/>
      <c r="J4412" s="105"/>
      <c r="K4412" s="105"/>
      <c r="L4412" s="105"/>
      <c r="M4412" s="105"/>
      <c r="N4412" s="105"/>
    </row>
    <row r="4413" spans="1:14" x14ac:dyDescent="0.2">
      <c r="A4413" s="87"/>
      <c r="B4413" s="105"/>
      <c r="C4413" s="105"/>
      <c r="D4413" s="105"/>
      <c r="E4413" s="105"/>
      <c r="F4413" s="105"/>
      <c r="G4413" s="105"/>
      <c r="H4413" s="105"/>
      <c r="I4413" s="105"/>
      <c r="J4413" s="105"/>
      <c r="K4413" s="105"/>
      <c r="L4413" s="105"/>
      <c r="M4413" s="105"/>
      <c r="N4413" s="105"/>
    </row>
    <row r="4414" spans="1:14" x14ac:dyDescent="0.2">
      <c r="A4414" s="87"/>
      <c r="B4414" s="105"/>
      <c r="C4414" s="105"/>
      <c r="D4414" s="105"/>
      <c r="E4414" s="105"/>
      <c r="F4414" s="105"/>
      <c r="G4414" s="105"/>
      <c r="H4414" s="105"/>
      <c r="I4414" s="105"/>
      <c r="J4414" s="105"/>
      <c r="K4414" s="105"/>
      <c r="L4414" s="105"/>
      <c r="M4414" s="105"/>
      <c r="N4414" s="105"/>
    </row>
    <row r="4415" spans="1:14" x14ac:dyDescent="0.2">
      <c r="A4415" s="87"/>
      <c r="B4415" s="105"/>
      <c r="C4415" s="105"/>
      <c r="D4415" s="105"/>
      <c r="E4415" s="105"/>
      <c r="F4415" s="105"/>
      <c r="G4415" s="105"/>
      <c r="H4415" s="105"/>
      <c r="I4415" s="105"/>
      <c r="J4415" s="105"/>
      <c r="K4415" s="105"/>
      <c r="L4415" s="105"/>
      <c r="M4415" s="105"/>
      <c r="N4415" s="105"/>
    </row>
    <row r="4416" spans="1:14" x14ac:dyDescent="0.2">
      <c r="A4416" s="87"/>
      <c r="B4416" s="105"/>
      <c r="C4416" s="105"/>
      <c r="D4416" s="105"/>
      <c r="E4416" s="105"/>
      <c r="F4416" s="105"/>
      <c r="G4416" s="105"/>
      <c r="H4416" s="105"/>
      <c r="I4416" s="105"/>
      <c r="J4416" s="105"/>
      <c r="K4416" s="105"/>
      <c r="L4416" s="105"/>
      <c r="M4416" s="105"/>
      <c r="N4416" s="105"/>
    </row>
    <row r="4417" spans="1:14" x14ac:dyDescent="0.2">
      <c r="A4417" s="87"/>
      <c r="B4417" s="105"/>
      <c r="C4417" s="105"/>
      <c r="D4417" s="105"/>
      <c r="E4417" s="105"/>
      <c r="F4417" s="105"/>
      <c r="G4417" s="105"/>
      <c r="H4417" s="105"/>
      <c r="I4417" s="105"/>
      <c r="J4417" s="105"/>
      <c r="K4417" s="105"/>
      <c r="L4417" s="105"/>
      <c r="M4417" s="105"/>
      <c r="N4417" s="105"/>
    </row>
    <row r="4418" spans="1:14" x14ac:dyDescent="0.2">
      <c r="A4418" s="87"/>
      <c r="B4418" s="105"/>
      <c r="C4418" s="105"/>
      <c r="D4418" s="105"/>
      <c r="E4418" s="105"/>
      <c r="F4418" s="105"/>
      <c r="G4418" s="105"/>
      <c r="H4418" s="105"/>
      <c r="I4418" s="105"/>
      <c r="J4418" s="105"/>
      <c r="K4418" s="105"/>
      <c r="L4418" s="105"/>
      <c r="M4418" s="105"/>
      <c r="N4418" s="105"/>
    </row>
    <row r="4419" spans="1:14" x14ac:dyDescent="0.2">
      <c r="A4419" s="87"/>
      <c r="B4419" s="105"/>
      <c r="C4419" s="105"/>
      <c r="D4419" s="105"/>
      <c r="E4419" s="105"/>
      <c r="F4419" s="105"/>
      <c r="G4419" s="105"/>
      <c r="H4419" s="105"/>
      <c r="I4419" s="105"/>
      <c r="J4419" s="105"/>
      <c r="K4419" s="105"/>
      <c r="L4419" s="105"/>
      <c r="M4419" s="105"/>
      <c r="N4419" s="105"/>
    </row>
    <row r="4420" spans="1:14" x14ac:dyDescent="0.2">
      <c r="A4420" s="87"/>
      <c r="B4420" s="105"/>
      <c r="C4420" s="105"/>
      <c r="D4420" s="105"/>
      <c r="E4420" s="105"/>
      <c r="F4420" s="105"/>
      <c r="G4420" s="105"/>
      <c r="H4420" s="105"/>
      <c r="I4420" s="105"/>
      <c r="J4420" s="105"/>
      <c r="K4420" s="105"/>
      <c r="L4420" s="105"/>
      <c r="M4420" s="105"/>
      <c r="N4420" s="105"/>
    </row>
    <row r="4421" spans="1:14" x14ac:dyDescent="0.2">
      <c r="A4421" s="87"/>
      <c r="B4421" s="105"/>
      <c r="C4421" s="105"/>
      <c r="D4421" s="105"/>
      <c r="E4421" s="105"/>
      <c r="F4421" s="105"/>
      <c r="G4421" s="105"/>
      <c r="H4421" s="105"/>
      <c r="I4421" s="105"/>
      <c r="J4421" s="105"/>
      <c r="K4421" s="105"/>
      <c r="L4421" s="105"/>
      <c r="M4421" s="105"/>
      <c r="N4421" s="105"/>
    </row>
    <row r="4422" spans="1:14" x14ac:dyDescent="0.2">
      <c r="A4422" s="87"/>
      <c r="B4422" s="105"/>
      <c r="C4422" s="105"/>
      <c r="D4422" s="105"/>
      <c r="E4422" s="105"/>
      <c r="F4422" s="105"/>
      <c r="G4422" s="105"/>
      <c r="H4422" s="105"/>
      <c r="I4422" s="105"/>
      <c r="J4422" s="105"/>
      <c r="K4422" s="105"/>
      <c r="L4422" s="105"/>
      <c r="M4422" s="105"/>
      <c r="N4422" s="105"/>
    </row>
    <row r="4423" spans="1:14" x14ac:dyDescent="0.2">
      <c r="A4423" s="87"/>
      <c r="B4423" s="105"/>
      <c r="C4423" s="105"/>
      <c r="D4423" s="105"/>
      <c r="E4423" s="105"/>
      <c r="F4423" s="105"/>
      <c r="G4423" s="105"/>
      <c r="H4423" s="105"/>
      <c r="I4423" s="105"/>
      <c r="J4423" s="105"/>
      <c r="K4423" s="105"/>
      <c r="L4423" s="105"/>
      <c r="M4423" s="105"/>
      <c r="N4423" s="105"/>
    </row>
    <row r="4424" spans="1:14" x14ac:dyDescent="0.2">
      <c r="A4424" s="87"/>
      <c r="B4424" s="105"/>
      <c r="C4424" s="105"/>
      <c r="D4424" s="105"/>
      <c r="E4424" s="105"/>
      <c r="F4424" s="105"/>
      <c r="G4424" s="105"/>
      <c r="H4424" s="105"/>
      <c r="I4424" s="105"/>
      <c r="J4424" s="105"/>
      <c r="K4424" s="105"/>
      <c r="L4424" s="105"/>
      <c r="M4424" s="105"/>
      <c r="N4424" s="105"/>
    </row>
    <row r="4425" spans="1:14" x14ac:dyDescent="0.2">
      <c r="A4425" s="87"/>
      <c r="B4425" s="105"/>
      <c r="C4425" s="105"/>
      <c r="D4425" s="105"/>
      <c r="E4425" s="105"/>
      <c r="F4425" s="105"/>
      <c r="G4425" s="105"/>
      <c r="H4425" s="105"/>
      <c r="I4425" s="105"/>
      <c r="J4425" s="105"/>
      <c r="K4425" s="105"/>
      <c r="L4425" s="105"/>
      <c r="M4425" s="105"/>
      <c r="N4425" s="105"/>
    </row>
    <row r="4426" spans="1:14" x14ac:dyDescent="0.2">
      <c r="A4426" s="87"/>
      <c r="B4426" s="105"/>
      <c r="C4426" s="105"/>
      <c r="D4426" s="105"/>
      <c r="E4426" s="105"/>
      <c r="F4426" s="105"/>
      <c r="G4426" s="105"/>
      <c r="H4426" s="105"/>
      <c r="I4426" s="105"/>
      <c r="J4426" s="105"/>
      <c r="K4426" s="105"/>
      <c r="L4426" s="105"/>
      <c r="M4426" s="105"/>
      <c r="N4426" s="105"/>
    </row>
    <row r="4427" spans="1:14" x14ac:dyDescent="0.2">
      <c r="A4427" s="87"/>
      <c r="B4427" s="105"/>
      <c r="C4427" s="105"/>
      <c r="D4427" s="105"/>
      <c r="E4427" s="105"/>
      <c r="F4427" s="105"/>
      <c r="G4427" s="105"/>
      <c r="H4427" s="105"/>
      <c r="I4427" s="105"/>
      <c r="J4427" s="105"/>
      <c r="K4427" s="105"/>
      <c r="L4427" s="105"/>
      <c r="M4427" s="105"/>
      <c r="N4427" s="105"/>
    </row>
    <row r="4428" spans="1:14" x14ac:dyDescent="0.2">
      <c r="A4428" s="87"/>
      <c r="B4428" s="105"/>
      <c r="C4428" s="105"/>
      <c r="D4428" s="105"/>
      <c r="E4428" s="105"/>
      <c r="F4428" s="105"/>
      <c r="G4428" s="105"/>
      <c r="H4428" s="105"/>
      <c r="I4428" s="105"/>
      <c r="J4428" s="105"/>
      <c r="K4428" s="105"/>
      <c r="L4428" s="105"/>
      <c r="M4428" s="105"/>
      <c r="N4428" s="105"/>
    </row>
    <row r="4429" spans="1:14" x14ac:dyDescent="0.2">
      <c r="A4429" s="87"/>
      <c r="B4429" s="105"/>
      <c r="C4429" s="105"/>
      <c r="D4429" s="105"/>
      <c r="E4429" s="105"/>
      <c r="F4429" s="105"/>
      <c r="G4429" s="105"/>
      <c r="H4429" s="105"/>
      <c r="I4429" s="105"/>
      <c r="J4429" s="105"/>
      <c r="K4429" s="105"/>
      <c r="L4429" s="105"/>
      <c r="M4429" s="105"/>
      <c r="N4429" s="105"/>
    </row>
    <row r="4430" spans="1:14" x14ac:dyDescent="0.2">
      <c r="A4430" s="87"/>
      <c r="B4430" s="105"/>
      <c r="C4430" s="105"/>
      <c r="D4430" s="105"/>
      <c r="E4430" s="105"/>
      <c r="F4430" s="105"/>
      <c r="G4430" s="105"/>
      <c r="H4430" s="105"/>
      <c r="I4430" s="105"/>
      <c r="J4430" s="105"/>
      <c r="K4430" s="105"/>
      <c r="L4430" s="105"/>
      <c r="M4430" s="105"/>
      <c r="N4430" s="105"/>
    </row>
    <row r="4431" spans="1:14" x14ac:dyDescent="0.2">
      <c r="A4431" s="87"/>
      <c r="B4431" s="105"/>
      <c r="C4431" s="105"/>
      <c r="D4431" s="105"/>
      <c r="E4431" s="105"/>
      <c r="F4431" s="105"/>
      <c r="G4431" s="105"/>
      <c r="H4431" s="105"/>
      <c r="I4431" s="105"/>
      <c r="J4431" s="105"/>
      <c r="K4431" s="105"/>
      <c r="L4431" s="105"/>
      <c r="M4431" s="105"/>
      <c r="N4431" s="105"/>
    </row>
    <row r="4432" spans="1:14" x14ac:dyDescent="0.2">
      <c r="A4432" s="87"/>
      <c r="B4432" s="105"/>
      <c r="C4432" s="105"/>
      <c r="D4432" s="105"/>
      <c r="E4432" s="105"/>
      <c r="F4432" s="105"/>
      <c r="G4432" s="105"/>
      <c r="H4432" s="105"/>
      <c r="I4432" s="105"/>
      <c r="J4432" s="105"/>
      <c r="K4432" s="105"/>
      <c r="L4432" s="105"/>
      <c r="M4432" s="105"/>
      <c r="N4432" s="105"/>
    </row>
    <row r="4433" spans="1:14" x14ac:dyDescent="0.2">
      <c r="A4433" s="87"/>
      <c r="B4433" s="105"/>
      <c r="C4433" s="105"/>
      <c r="D4433" s="105"/>
      <c r="E4433" s="105"/>
      <c r="F4433" s="105"/>
      <c r="G4433" s="105"/>
      <c r="H4433" s="105"/>
      <c r="I4433" s="105"/>
      <c r="J4433" s="105"/>
      <c r="K4433" s="105"/>
      <c r="L4433" s="105"/>
      <c r="M4433" s="105"/>
      <c r="N4433" s="105"/>
    </row>
    <row r="4434" spans="1:14" x14ac:dyDescent="0.2">
      <c r="A4434" s="87"/>
      <c r="B4434" s="105"/>
      <c r="C4434" s="105"/>
      <c r="D4434" s="105"/>
      <c r="E4434" s="105"/>
      <c r="F4434" s="105"/>
      <c r="G4434" s="105"/>
      <c r="H4434" s="105"/>
      <c r="I4434" s="105"/>
      <c r="J4434" s="105"/>
      <c r="K4434" s="105"/>
      <c r="L4434" s="105"/>
      <c r="M4434" s="105"/>
      <c r="N4434" s="105"/>
    </row>
    <row r="4435" spans="1:14" x14ac:dyDescent="0.2">
      <c r="A4435" s="87"/>
      <c r="B4435" s="105"/>
      <c r="C4435" s="105"/>
      <c r="D4435" s="105"/>
      <c r="E4435" s="105"/>
      <c r="F4435" s="105"/>
      <c r="G4435" s="105"/>
      <c r="H4435" s="105"/>
      <c r="I4435" s="105"/>
      <c r="J4435" s="105"/>
      <c r="K4435" s="105"/>
      <c r="L4435" s="105"/>
      <c r="M4435" s="105"/>
      <c r="N4435" s="105"/>
    </row>
    <row r="4436" spans="1:14" x14ac:dyDescent="0.2">
      <c r="A4436" s="87"/>
      <c r="B4436" s="105"/>
      <c r="C4436" s="105"/>
      <c r="D4436" s="105"/>
      <c r="E4436" s="105"/>
      <c r="F4436" s="105"/>
      <c r="G4436" s="105"/>
      <c r="H4436" s="105"/>
      <c r="I4436" s="105"/>
      <c r="J4436" s="105"/>
      <c r="K4436" s="105"/>
      <c r="L4436" s="105"/>
      <c r="M4436" s="105"/>
      <c r="N4436" s="105"/>
    </row>
    <row r="4437" spans="1:14" x14ac:dyDescent="0.2">
      <c r="A4437" s="87"/>
      <c r="B4437" s="105"/>
      <c r="C4437" s="105"/>
      <c r="D4437" s="105"/>
      <c r="E4437" s="105"/>
      <c r="F4437" s="105"/>
      <c r="G4437" s="105"/>
      <c r="H4437" s="105"/>
      <c r="I4437" s="105"/>
      <c r="J4437" s="105"/>
      <c r="K4437" s="105"/>
      <c r="L4437" s="105"/>
      <c r="M4437" s="105"/>
      <c r="N4437" s="105"/>
    </row>
    <row r="4438" spans="1:14" x14ac:dyDescent="0.2">
      <c r="A4438" s="87"/>
      <c r="B4438" s="105"/>
      <c r="C4438" s="105"/>
      <c r="D4438" s="105"/>
      <c r="E4438" s="105"/>
      <c r="F4438" s="105"/>
      <c r="G4438" s="105"/>
      <c r="H4438" s="105"/>
      <c r="I4438" s="105"/>
      <c r="J4438" s="105"/>
      <c r="K4438" s="105"/>
      <c r="L4438" s="105"/>
      <c r="M4438" s="105"/>
      <c r="N4438" s="105"/>
    </row>
    <row r="4439" spans="1:14" x14ac:dyDescent="0.2">
      <c r="A4439" s="87"/>
      <c r="B4439" s="105"/>
      <c r="C4439" s="105"/>
      <c r="D4439" s="105"/>
      <c r="E4439" s="105"/>
      <c r="F4439" s="105"/>
      <c r="G4439" s="105"/>
      <c r="H4439" s="105"/>
      <c r="I4439" s="105"/>
      <c r="J4439" s="105"/>
      <c r="K4439" s="105"/>
      <c r="L4439" s="105"/>
      <c r="M4439" s="105"/>
      <c r="N4439" s="105"/>
    </row>
    <row r="4440" spans="1:14" x14ac:dyDescent="0.2">
      <c r="A4440" s="87"/>
      <c r="B4440" s="105"/>
      <c r="C4440" s="105"/>
      <c r="D4440" s="105"/>
      <c r="E4440" s="105"/>
      <c r="F4440" s="105"/>
      <c r="G4440" s="105"/>
      <c r="H4440" s="105"/>
      <c r="I4440" s="105"/>
      <c r="J4440" s="105"/>
      <c r="K4440" s="105"/>
      <c r="L4440" s="105"/>
      <c r="M4440" s="105"/>
      <c r="N4440" s="105"/>
    </row>
    <row r="4441" spans="1:14" x14ac:dyDescent="0.2">
      <c r="A4441" s="87"/>
      <c r="B4441" s="105"/>
      <c r="C4441" s="105"/>
      <c r="D4441" s="105"/>
      <c r="E4441" s="105"/>
      <c r="F4441" s="105"/>
      <c r="G4441" s="105"/>
      <c r="H4441" s="105"/>
      <c r="I4441" s="105"/>
      <c r="J4441" s="105"/>
      <c r="K4441" s="105"/>
      <c r="L4441" s="105"/>
      <c r="M4441" s="105"/>
      <c r="N4441" s="105"/>
    </row>
    <row r="4442" spans="1:14" x14ac:dyDescent="0.2">
      <c r="A4442" s="87"/>
      <c r="B4442" s="105"/>
      <c r="C4442" s="105"/>
      <c r="D4442" s="105"/>
      <c r="E4442" s="105"/>
      <c r="F4442" s="105"/>
      <c r="G4442" s="105"/>
      <c r="H4442" s="105"/>
      <c r="I4442" s="105"/>
      <c r="J4442" s="105"/>
      <c r="K4442" s="105"/>
      <c r="L4442" s="105"/>
      <c r="M4442" s="105"/>
      <c r="N4442" s="105"/>
    </row>
    <row r="4443" spans="1:14" x14ac:dyDescent="0.2">
      <c r="A4443" s="87"/>
      <c r="B4443" s="105"/>
      <c r="C4443" s="105"/>
      <c r="D4443" s="105"/>
      <c r="E4443" s="105"/>
      <c r="F4443" s="105"/>
      <c r="G4443" s="105"/>
      <c r="H4443" s="105"/>
      <c r="I4443" s="105"/>
      <c r="J4443" s="105"/>
      <c r="K4443" s="105"/>
      <c r="L4443" s="105"/>
      <c r="M4443" s="105"/>
      <c r="N4443" s="105"/>
    </row>
    <row r="4444" spans="1:14" x14ac:dyDescent="0.2">
      <c r="A4444" s="87"/>
      <c r="B4444" s="105"/>
      <c r="C4444" s="105"/>
      <c r="D4444" s="105"/>
      <c r="E4444" s="105"/>
      <c r="F4444" s="105"/>
      <c r="G4444" s="105"/>
      <c r="H4444" s="105"/>
      <c r="I4444" s="105"/>
      <c r="J4444" s="105"/>
      <c r="K4444" s="105"/>
      <c r="L4444" s="105"/>
      <c r="M4444" s="105"/>
      <c r="N4444" s="105"/>
    </row>
    <row r="4445" spans="1:14" x14ac:dyDescent="0.2">
      <c r="A4445" s="87"/>
      <c r="B4445" s="105"/>
      <c r="C4445" s="105"/>
      <c r="D4445" s="105"/>
      <c r="E4445" s="105"/>
      <c r="F4445" s="105"/>
      <c r="G4445" s="105"/>
      <c r="H4445" s="105"/>
      <c r="I4445" s="105"/>
      <c r="J4445" s="105"/>
      <c r="K4445" s="105"/>
      <c r="L4445" s="105"/>
      <c r="M4445" s="105"/>
      <c r="N4445" s="105"/>
    </row>
    <row r="4446" spans="1:14" x14ac:dyDescent="0.2">
      <c r="A4446" s="87"/>
      <c r="B4446" s="105"/>
      <c r="C4446" s="105"/>
      <c r="D4446" s="105"/>
      <c r="E4446" s="105"/>
      <c r="F4446" s="105"/>
      <c r="G4446" s="105"/>
      <c r="H4446" s="105"/>
      <c r="I4446" s="105"/>
      <c r="J4446" s="105"/>
      <c r="K4446" s="105"/>
      <c r="L4446" s="105"/>
      <c r="M4446" s="105"/>
      <c r="N4446" s="105"/>
    </row>
    <row r="4447" spans="1:14" x14ac:dyDescent="0.2">
      <c r="A4447" s="87"/>
      <c r="B4447" s="105"/>
      <c r="C4447" s="105"/>
      <c r="D4447" s="105"/>
      <c r="E4447" s="105"/>
      <c r="F4447" s="105"/>
      <c r="G4447" s="105"/>
      <c r="H4447" s="105"/>
      <c r="I4447" s="105"/>
      <c r="J4447" s="105"/>
      <c r="K4447" s="105"/>
      <c r="L4447" s="105"/>
      <c r="M4447" s="105"/>
      <c r="N4447" s="105"/>
    </row>
    <row r="4448" spans="1:14" x14ac:dyDescent="0.2">
      <c r="A4448" s="87"/>
      <c r="B4448" s="105"/>
      <c r="C4448" s="105"/>
      <c r="D4448" s="105"/>
      <c r="E4448" s="105"/>
      <c r="F4448" s="105"/>
      <c r="G4448" s="105"/>
      <c r="H4448" s="105"/>
      <c r="I4448" s="105"/>
      <c r="J4448" s="105"/>
      <c r="K4448" s="105"/>
      <c r="L4448" s="105"/>
      <c r="M4448" s="105"/>
      <c r="N4448" s="105"/>
    </row>
    <row r="4449" spans="1:14" x14ac:dyDescent="0.2">
      <c r="A4449" s="87"/>
      <c r="B4449" s="105"/>
      <c r="C4449" s="105"/>
      <c r="D4449" s="105"/>
      <c r="E4449" s="105"/>
      <c r="F4449" s="105"/>
      <c r="G4449" s="105"/>
      <c r="H4449" s="105"/>
      <c r="I4449" s="105"/>
      <c r="J4449" s="105"/>
      <c r="K4449" s="105"/>
      <c r="L4449" s="105"/>
      <c r="M4449" s="105"/>
      <c r="N4449" s="105"/>
    </row>
    <row r="4450" spans="1:14" x14ac:dyDescent="0.2">
      <c r="A4450" s="87"/>
      <c r="B4450" s="105"/>
      <c r="C4450" s="105"/>
      <c r="D4450" s="105"/>
      <c r="E4450" s="105"/>
      <c r="F4450" s="105"/>
      <c r="G4450" s="105"/>
      <c r="H4450" s="105"/>
      <c r="I4450" s="105"/>
      <c r="J4450" s="105"/>
      <c r="K4450" s="105"/>
      <c r="L4450" s="105"/>
      <c r="M4450" s="105"/>
      <c r="N4450" s="105"/>
    </row>
    <row r="4451" spans="1:14" x14ac:dyDescent="0.2">
      <c r="A4451" s="87"/>
      <c r="B4451" s="105"/>
      <c r="C4451" s="105"/>
      <c r="D4451" s="105"/>
      <c r="E4451" s="105"/>
      <c r="F4451" s="105"/>
      <c r="G4451" s="105"/>
      <c r="H4451" s="105"/>
      <c r="I4451" s="105"/>
      <c r="J4451" s="105"/>
      <c r="K4451" s="105"/>
      <c r="L4451" s="105"/>
      <c r="M4451" s="105"/>
      <c r="N4451" s="105"/>
    </row>
    <row r="4452" spans="1:14" x14ac:dyDescent="0.2">
      <c r="A4452" s="87"/>
      <c r="B4452" s="105"/>
      <c r="C4452" s="105"/>
      <c r="D4452" s="105"/>
      <c r="E4452" s="105"/>
      <c r="F4452" s="105"/>
      <c r="G4452" s="105"/>
      <c r="H4452" s="105"/>
      <c r="I4452" s="105"/>
      <c r="J4452" s="105"/>
      <c r="K4452" s="105"/>
      <c r="L4452" s="105"/>
      <c r="M4452" s="105"/>
      <c r="N4452" s="105"/>
    </row>
    <row r="4453" spans="1:14" x14ac:dyDescent="0.2">
      <c r="A4453" s="87"/>
      <c r="B4453" s="105"/>
      <c r="C4453" s="105"/>
      <c r="D4453" s="105"/>
      <c r="E4453" s="105"/>
      <c r="F4453" s="105"/>
      <c r="G4453" s="105"/>
      <c r="H4453" s="105"/>
      <c r="I4453" s="105"/>
      <c r="J4453" s="105"/>
      <c r="K4453" s="105"/>
      <c r="L4453" s="105"/>
      <c r="M4453" s="105"/>
      <c r="N4453" s="105"/>
    </row>
    <row r="4454" spans="1:14" x14ac:dyDescent="0.2">
      <c r="A4454" s="87"/>
      <c r="B4454" s="105"/>
      <c r="C4454" s="105"/>
      <c r="D4454" s="105"/>
      <c r="E4454" s="105"/>
      <c r="F4454" s="105"/>
      <c r="G4454" s="105"/>
      <c r="H4454" s="105"/>
      <c r="I4454" s="105"/>
      <c r="J4454" s="105"/>
      <c r="K4454" s="105"/>
      <c r="L4454" s="105"/>
      <c r="M4454" s="105"/>
      <c r="N4454" s="105"/>
    </row>
    <row r="4455" spans="1:14" x14ac:dyDescent="0.2">
      <c r="A4455" s="87"/>
      <c r="B4455" s="105"/>
      <c r="C4455" s="105"/>
      <c r="D4455" s="105"/>
      <c r="E4455" s="105"/>
      <c r="F4455" s="105"/>
      <c r="G4455" s="105"/>
      <c r="H4455" s="105"/>
      <c r="I4455" s="105"/>
      <c r="J4455" s="105"/>
      <c r="K4455" s="105"/>
      <c r="L4455" s="105"/>
      <c r="M4455" s="105"/>
      <c r="N4455" s="105"/>
    </row>
    <row r="4456" spans="1:14" x14ac:dyDescent="0.2">
      <c r="A4456" s="87"/>
      <c r="B4456" s="105"/>
      <c r="C4456" s="105"/>
      <c r="D4456" s="105"/>
      <c r="E4456" s="105"/>
      <c r="F4456" s="105"/>
      <c r="G4456" s="105"/>
      <c r="H4456" s="105"/>
      <c r="I4456" s="105"/>
      <c r="J4456" s="105"/>
      <c r="K4456" s="105"/>
      <c r="L4456" s="105"/>
      <c r="M4456" s="105"/>
      <c r="N4456" s="105"/>
    </row>
    <row r="4457" spans="1:14" x14ac:dyDescent="0.2">
      <c r="A4457" s="87"/>
      <c r="B4457" s="105"/>
      <c r="C4457" s="105"/>
      <c r="D4457" s="105"/>
      <c r="E4457" s="105"/>
      <c r="F4457" s="105"/>
      <c r="G4457" s="105"/>
      <c r="H4457" s="105"/>
      <c r="I4457" s="105"/>
      <c r="J4457" s="105"/>
      <c r="K4457" s="105"/>
      <c r="L4457" s="105"/>
      <c r="M4457" s="105"/>
      <c r="N4457" s="105"/>
    </row>
    <row r="4458" spans="1:14" x14ac:dyDescent="0.2">
      <c r="A4458" s="87"/>
      <c r="B4458" s="105"/>
      <c r="C4458" s="105"/>
      <c r="D4458" s="105"/>
      <c r="E4458" s="105"/>
      <c r="F4458" s="105"/>
      <c r="G4458" s="105"/>
      <c r="H4458" s="105"/>
      <c r="I4458" s="105"/>
      <c r="J4458" s="105"/>
      <c r="K4458" s="105"/>
      <c r="L4458" s="105"/>
      <c r="M4458" s="105"/>
      <c r="N4458" s="105"/>
    </row>
    <row r="4459" spans="1:14" x14ac:dyDescent="0.2">
      <c r="A4459" s="87"/>
      <c r="B4459" s="105"/>
      <c r="C4459" s="105"/>
      <c r="D4459" s="105"/>
      <c r="E4459" s="105"/>
      <c r="F4459" s="105"/>
      <c r="G4459" s="105"/>
      <c r="H4459" s="105"/>
      <c r="I4459" s="105"/>
      <c r="J4459" s="105"/>
      <c r="K4459" s="105"/>
      <c r="L4459" s="105"/>
      <c r="M4459" s="105"/>
      <c r="N4459" s="105"/>
    </row>
    <row r="4460" spans="1:14" x14ac:dyDescent="0.2">
      <c r="A4460" s="87"/>
      <c r="B4460" s="105"/>
      <c r="C4460" s="105"/>
      <c r="D4460" s="105"/>
      <c r="E4460" s="105"/>
      <c r="F4460" s="105"/>
      <c r="G4460" s="105"/>
      <c r="H4460" s="105"/>
      <c r="I4460" s="105"/>
      <c r="J4460" s="105"/>
      <c r="K4460" s="105"/>
      <c r="L4460" s="105"/>
      <c r="M4460" s="105"/>
      <c r="N4460" s="105"/>
    </row>
    <row r="4461" spans="1:14" x14ac:dyDescent="0.2">
      <c r="A4461" s="87"/>
      <c r="B4461" s="105"/>
      <c r="C4461" s="105"/>
      <c r="D4461" s="105"/>
      <c r="E4461" s="105"/>
      <c r="F4461" s="105"/>
      <c r="G4461" s="105"/>
      <c r="H4461" s="105"/>
      <c r="I4461" s="105"/>
      <c r="J4461" s="105"/>
      <c r="K4461" s="105"/>
      <c r="L4461" s="105"/>
      <c r="M4461" s="105"/>
      <c r="N4461" s="105"/>
    </row>
    <row r="4462" spans="1:14" x14ac:dyDescent="0.2">
      <c r="A4462" s="87"/>
      <c r="B4462" s="105"/>
      <c r="C4462" s="105"/>
      <c r="D4462" s="105"/>
      <c r="E4462" s="105"/>
      <c r="F4462" s="105"/>
      <c r="G4462" s="105"/>
      <c r="H4462" s="105"/>
      <c r="I4462" s="105"/>
      <c r="J4462" s="105"/>
      <c r="K4462" s="105"/>
      <c r="L4462" s="105"/>
      <c r="M4462" s="105"/>
      <c r="N4462" s="105"/>
    </row>
    <row r="4463" spans="1:14" x14ac:dyDescent="0.2">
      <c r="A4463" s="87"/>
      <c r="B4463" s="105"/>
      <c r="C4463" s="105"/>
      <c r="D4463" s="105"/>
      <c r="E4463" s="105"/>
      <c r="F4463" s="105"/>
      <c r="G4463" s="105"/>
      <c r="H4463" s="105"/>
      <c r="I4463" s="105"/>
      <c r="J4463" s="105"/>
      <c r="K4463" s="105"/>
      <c r="L4463" s="105"/>
      <c r="M4463" s="105"/>
      <c r="N4463" s="105"/>
    </row>
    <row r="4464" spans="1:14" x14ac:dyDescent="0.2">
      <c r="A4464" s="87"/>
      <c r="B4464" s="105"/>
      <c r="C4464" s="105"/>
      <c r="D4464" s="105"/>
      <c r="E4464" s="105"/>
      <c r="F4464" s="105"/>
      <c r="G4464" s="105"/>
      <c r="H4464" s="105"/>
      <c r="I4464" s="105"/>
      <c r="J4464" s="105"/>
      <c r="K4464" s="105"/>
      <c r="L4464" s="105"/>
      <c r="M4464" s="105"/>
      <c r="N4464" s="105"/>
    </row>
    <row r="4465" spans="1:14" x14ac:dyDescent="0.2">
      <c r="A4465" s="87"/>
      <c r="B4465" s="105"/>
      <c r="C4465" s="105"/>
      <c r="D4465" s="105"/>
      <c r="E4465" s="105"/>
      <c r="F4465" s="105"/>
      <c r="G4465" s="105"/>
      <c r="H4465" s="105"/>
      <c r="I4465" s="105"/>
      <c r="J4465" s="105"/>
      <c r="K4465" s="105"/>
      <c r="L4465" s="105"/>
      <c r="M4465" s="105"/>
      <c r="N4465" s="105"/>
    </row>
    <row r="4466" spans="1:14" x14ac:dyDescent="0.2">
      <c r="A4466" s="87"/>
      <c r="B4466" s="105"/>
      <c r="C4466" s="105"/>
      <c r="D4466" s="105"/>
      <c r="E4466" s="105"/>
      <c r="F4466" s="105"/>
      <c r="G4466" s="105"/>
      <c r="H4466" s="105"/>
      <c r="I4466" s="105"/>
      <c r="J4466" s="105"/>
      <c r="K4466" s="105"/>
      <c r="L4466" s="105"/>
      <c r="M4466" s="105"/>
      <c r="N4466" s="105"/>
    </row>
    <row r="4467" spans="1:14" x14ac:dyDescent="0.2">
      <c r="A4467" s="87"/>
      <c r="B4467" s="105"/>
      <c r="C4467" s="105"/>
      <c r="D4467" s="105"/>
      <c r="E4467" s="105"/>
      <c r="F4467" s="105"/>
      <c r="G4467" s="105"/>
      <c r="H4467" s="105"/>
      <c r="I4467" s="105"/>
      <c r="J4467" s="105"/>
      <c r="K4467" s="105"/>
      <c r="L4467" s="105"/>
      <c r="M4467" s="105"/>
      <c r="N4467" s="105"/>
    </row>
    <row r="4468" spans="1:14" x14ac:dyDescent="0.2">
      <c r="A4468" s="87"/>
      <c r="B4468" s="105"/>
      <c r="C4468" s="105"/>
      <c r="D4468" s="105"/>
      <c r="E4468" s="105"/>
      <c r="F4468" s="105"/>
      <c r="G4468" s="105"/>
      <c r="H4468" s="105"/>
      <c r="I4468" s="105"/>
      <c r="J4468" s="105"/>
      <c r="K4468" s="105"/>
      <c r="L4468" s="105"/>
      <c r="M4468" s="105"/>
      <c r="N4468" s="105"/>
    </row>
    <row r="4469" spans="1:14" x14ac:dyDescent="0.2">
      <c r="A4469" s="87"/>
      <c r="B4469" s="105"/>
      <c r="C4469" s="105"/>
      <c r="D4469" s="105"/>
      <c r="E4469" s="105"/>
      <c r="F4469" s="105"/>
      <c r="G4469" s="105"/>
      <c r="H4469" s="105"/>
      <c r="I4469" s="105"/>
      <c r="J4469" s="105"/>
      <c r="K4469" s="105"/>
      <c r="L4469" s="105"/>
      <c r="M4469" s="105"/>
      <c r="N4469" s="105"/>
    </row>
    <row r="4470" spans="1:14" x14ac:dyDescent="0.2">
      <c r="A4470" s="87"/>
      <c r="B4470" s="105"/>
      <c r="C4470" s="105"/>
      <c r="D4470" s="105"/>
      <c r="E4470" s="105"/>
      <c r="F4470" s="105"/>
      <c r="G4470" s="105"/>
      <c r="H4470" s="105"/>
      <c r="I4470" s="105"/>
      <c r="J4470" s="105"/>
      <c r="K4470" s="105"/>
      <c r="L4470" s="105"/>
      <c r="M4470" s="105"/>
      <c r="N4470" s="105"/>
    </row>
    <row r="4471" spans="1:14" x14ac:dyDescent="0.2">
      <c r="A4471" s="87"/>
      <c r="B4471" s="105"/>
      <c r="C4471" s="105"/>
      <c r="D4471" s="105"/>
      <c r="E4471" s="105"/>
      <c r="F4471" s="105"/>
      <c r="G4471" s="105"/>
      <c r="H4471" s="105"/>
      <c r="I4471" s="105"/>
      <c r="J4471" s="105"/>
      <c r="K4471" s="105"/>
      <c r="L4471" s="105"/>
      <c r="M4471" s="105"/>
      <c r="N4471" s="105"/>
    </row>
    <row r="4472" spans="1:14" x14ac:dyDescent="0.2">
      <c r="A4472" s="87"/>
      <c r="B4472" s="105"/>
      <c r="C4472" s="105"/>
      <c r="D4472" s="105"/>
      <c r="E4472" s="105"/>
      <c r="F4472" s="105"/>
      <c r="G4472" s="105"/>
      <c r="H4472" s="105"/>
      <c r="I4472" s="105"/>
      <c r="J4472" s="105"/>
      <c r="K4472" s="105"/>
      <c r="L4472" s="105"/>
      <c r="M4472" s="105"/>
      <c r="N4472" s="105"/>
    </row>
    <row r="4473" spans="1:14" x14ac:dyDescent="0.2">
      <c r="A4473" s="87"/>
      <c r="B4473" s="105"/>
      <c r="C4473" s="105"/>
      <c r="D4473" s="105"/>
      <c r="E4473" s="105"/>
      <c r="F4473" s="105"/>
      <c r="G4473" s="105"/>
      <c r="H4473" s="105"/>
      <c r="I4473" s="105"/>
      <c r="J4473" s="105"/>
      <c r="K4473" s="105"/>
      <c r="L4473" s="105"/>
      <c r="M4473" s="105"/>
      <c r="N4473" s="105"/>
    </row>
    <row r="4474" spans="1:14" x14ac:dyDescent="0.2">
      <c r="A4474" s="87"/>
      <c r="B4474" s="105"/>
      <c r="C4474" s="105"/>
      <c r="D4474" s="105"/>
      <c r="E4474" s="105"/>
      <c r="F4474" s="105"/>
      <c r="G4474" s="105"/>
      <c r="H4474" s="105"/>
      <c r="I4474" s="105"/>
      <c r="J4474" s="105"/>
      <c r="K4474" s="105"/>
      <c r="L4474" s="105"/>
      <c r="M4474" s="105"/>
      <c r="N4474" s="105"/>
    </row>
    <row r="4475" spans="1:14" x14ac:dyDescent="0.2">
      <c r="A4475" s="87"/>
      <c r="B4475" s="105"/>
      <c r="C4475" s="105"/>
      <c r="D4475" s="105"/>
      <c r="E4475" s="105"/>
      <c r="F4475" s="105"/>
      <c r="G4475" s="105"/>
      <c r="H4475" s="105"/>
      <c r="I4475" s="105"/>
      <c r="J4475" s="105"/>
      <c r="K4475" s="105"/>
      <c r="L4475" s="105"/>
      <c r="M4475" s="105"/>
      <c r="N4475" s="105"/>
    </row>
    <row r="4476" spans="1:14" x14ac:dyDescent="0.2">
      <c r="A4476" s="87"/>
      <c r="B4476" s="105"/>
      <c r="C4476" s="105"/>
      <c r="D4476" s="105"/>
      <c r="E4476" s="105"/>
      <c r="F4476" s="105"/>
      <c r="G4476" s="105"/>
      <c r="H4476" s="105"/>
      <c r="I4476" s="105"/>
      <c r="J4476" s="105"/>
      <c r="K4476" s="105"/>
      <c r="L4476" s="105"/>
      <c r="M4476" s="105"/>
      <c r="N4476" s="105"/>
    </row>
    <row r="4477" spans="1:14" x14ac:dyDescent="0.2">
      <c r="A4477" s="87"/>
      <c r="B4477" s="105"/>
      <c r="C4477" s="105"/>
      <c r="D4477" s="105"/>
      <c r="E4477" s="105"/>
      <c r="F4477" s="105"/>
      <c r="G4477" s="105"/>
      <c r="H4477" s="105"/>
      <c r="I4477" s="105"/>
      <c r="J4477" s="105"/>
      <c r="K4477" s="105"/>
      <c r="L4477" s="105"/>
      <c r="M4477" s="105"/>
      <c r="N4477" s="105"/>
    </row>
    <row r="4478" spans="1:14" x14ac:dyDescent="0.2">
      <c r="A4478" s="87"/>
      <c r="B4478" s="105"/>
      <c r="C4478" s="105"/>
      <c r="D4478" s="105"/>
      <c r="E4478" s="105"/>
      <c r="F4478" s="105"/>
      <c r="G4478" s="105"/>
      <c r="H4478" s="105"/>
      <c r="I4478" s="105"/>
      <c r="J4478" s="105"/>
      <c r="K4478" s="105"/>
      <c r="L4478" s="105"/>
      <c r="M4478" s="105"/>
      <c r="N4478" s="105"/>
    </row>
    <row r="4479" spans="1:14" x14ac:dyDescent="0.2">
      <c r="A4479" s="87"/>
      <c r="B4479" s="105"/>
      <c r="C4479" s="105"/>
      <c r="D4479" s="105"/>
      <c r="E4479" s="105"/>
      <c r="F4479" s="105"/>
      <c r="G4479" s="105"/>
      <c r="H4479" s="105"/>
      <c r="I4479" s="105"/>
      <c r="J4479" s="105"/>
      <c r="K4479" s="105"/>
      <c r="L4479" s="105"/>
      <c r="M4479" s="105"/>
      <c r="N4479" s="105"/>
    </row>
    <row r="4480" spans="1:14" x14ac:dyDescent="0.2">
      <c r="A4480" s="87"/>
      <c r="B4480" s="105"/>
      <c r="C4480" s="105"/>
      <c r="D4480" s="105"/>
      <c r="E4480" s="105"/>
      <c r="F4480" s="105"/>
      <c r="G4480" s="105"/>
      <c r="H4480" s="105"/>
      <c r="I4480" s="105"/>
      <c r="J4480" s="105"/>
      <c r="K4480" s="105"/>
      <c r="L4480" s="105"/>
      <c r="M4480" s="105"/>
      <c r="N4480" s="105"/>
    </row>
    <row r="4481" spans="1:14" x14ac:dyDescent="0.2">
      <c r="A4481" s="87"/>
      <c r="B4481" s="105"/>
      <c r="C4481" s="105"/>
      <c r="D4481" s="105"/>
      <c r="E4481" s="105"/>
      <c r="F4481" s="105"/>
      <c r="G4481" s="105"/>
      <c r="H4481" s="105"/>
      <c r="I4481" s="105"/>
      <c r="J4481" s="105"/>
      <c r="K4481" s="105"/>
      <c r="L4481" s="105"/>
      <c r="M4481" s="105"/>
      <c r="N4481" s="105"/>
    </row>
    <row r="4482" spans="1:14" x14ac:dyDescent="0.2">
      <c r="A4482" s="87"/>
      <c r="B4482" s="105"/>
      <c r="C4482" s="105"/>
      <c r="D4482" s="105"/>
      <c r="E4482" s="105"/>
      <c r="F4482" s="105"/>
      <c r="G4482" s="105"/>
      <c r="H4482" s="105"/>
      <c r="I4482" s="105"/>
      <c r="J4482" s="105"/>
      <c r="K4482" s="105"/>
      <c r="L4482" s="105"/>
      <c r="M4482" s="105"/>
      <c r="N4482" s="105"/>
    </row>
    <row r="4483" spans="1:14" x14ac:dyDescent="0.2">
      <c r="A4483" s="87"/>
      <c r="B4483" s="105"/>
      <c r="C4483" s="105"/>
      <c r="D4483" s="105"/>
      <c r="E4483" s="105"/>
      <c r="F4483" s="105"/>
      <c r="G4483" s="105"/>
      <c r="H4483" s="105"/>
      <c r="I4483" s="105"/>
      <c r="J4483" s="105"/>
      <c r="K4483" s="105"/>
      <c r="L4483" s="105"/>
      <c r="M4483" s="105"/>
      <c r="N4483" s="105"/>
    </row>
    <row r="4484" spans="1:14" x14ac:dyDescent="0.2">
      <c r="A4484" s="87"/>
      <c r="B4484" s="105"/>
      <c r="C4484" s="105"/>
      <c r="D4484" s="105"/>
      <c r="E4484" s="105"/>
      <c r="F4484" s="105"/>
      <c r="G4484" s="105"/>
      <c r="H4484" s="105"/>
      <c r="I4484" s="105"/>
      <c r="J4484" s="105"/>
      <c r="K4484" s="105"/>
      <c r="L4484" s="105"/>
      <c r="M4484" s="105"/>
      <c r="N4484" s="105"/>
    </row>
    <row r="4485" spans="1:14" x14ac:dyDescent="0.2">
      <c r="A4485" s="87"/>
      <c r="B4485" s="105"/>
      <c r="C4485" s="105"/>
      <c r="D4485" s="105"/>
      <c r="E4485" s="105"/>
      <c r="F4485" s="105"/>
      <c r="G4485" s="105"/>
      <c r="H4485" s="105"/>
      <c r="I4485" s="105"/>
      <c r="J4485" s="105"/>
      <c r="K4485" s="105"/>
      <c r="L4485" s="105"/>
      <c r="M4485" s="105"/>
      <c r="N4485" s="105"/>
    </row>
    <row r="4486" spans="1:14" x14ac:dyDescent="0.2">
      <c r="A4486" s="87"/>
      <c r="B4486" s="105"/>
      <c r="C4486" s="105"/>
      <c r="D4486" s="105"/>
      <c r="E4486" s="105"/>
      <c r="F4486" s="105"/>
      <c r="G4486" s="105"/>
      <c r="H4486" s="105"/>
      <c r="I4486" s="105"/>
      <c r="J4486" s="105"/>
      <c r="K4486" s="105"/>
      <c r="L4486" s="105"/>
      <c r="M4486" s="105"/>
      <c r="N4486" s="105"/>
    </row>
    <row r="4487" spans="1:14" x14ac:dyDescent="0.2">
      <c r="A4487" s="87"/>
      <c r="B4487" s="105"/>
      <c r="C4487" s="105"/>
      <c r="D4487" s="105"/>
      <c r="E4487" s="105"/>
      <c r="F4487" s="105"/>
      <c r="G4487" s="105"/>
      <c r="H4487" s="105"/>
      <c r="I4487" s="105"/>
      <c r="J4487" s="105"/>
      <c r="K4487" s="105"/>
      <c r="L4487" s="105"/>
      <c r="M4487" s="105"/>
      <c r="N4487" s="105"/>
    </row>
    <row r="4488" spans="1:14" x14ac:dyDescent="0.2">
      <c r="A4488" s="87"/>
      <c r="B4488" s="105"/>
      <c r="C4488" s="105"/>
      <c r="D4488" s="105"/>
      <c r="E4488" s="105"/>
      <c r="F4488" s="105"/>
      <c r="G4488" s="105"/>
      <c r="H4488" s="105"/>
      <c r="I4488" s="105"/>
      <c r="J4488" s="105"/>
      <c r="K4488" s="105"/>
      <c r="L4488" s="105"/>
      <c r="M4488" s="105"/>
      <c r="N4488" s="105"/>
    </row>
    <row r="4489" spans="1:14" x14ac:dyDescent="0.2">
      <c r="A4489" s="87"/>
      <c r="B4489" s="105"/>
      <c r="C4489" s="105"/>
      <c r="D4489" s="105"/>
      <c r="E4489" s="105"/>
      <c r="F4489" s="105"/>
      <c r="G4489" s="105"/>
      <c r="H4489" s="105"/>
      <c r="I4489" s="105"/>
      <c r="J4489" s="105"/>
      <c r="K4489" s="105"/>
      <c r="L4489" s="105"/>
      <c r="M4489" s="105"/>
      <c r="N4489" s="105"/>
    </row>
    <row r="4490" spans="1:14" x14ac:dyDescent="0.2">
      <c r="A4490" s="87"/>
      <c r="B4490" s="105"/>
      <c r="C4490" s="105"/>
      <c r="D4490" s="105"/>
      <c r="E4490" s="105"/>
      <c r="F4490" s="105"/>
      <c r="G4490" s="105"/>
      <c r="H4490" s="105"/>
      <c r="I4490" s="105"/>
      <c r="J4490" s="105"/>
      <c r="K4490" s="105"/>
      <c r="L4490" s="105"/>
      <c r="M4490" s="105"/>
      <c r="N4490" s="105"/>
    </row>
    <row r="4491" spans="1:14" x14ac:dyDescent="0.2">
      <c r="A4491" s="87"/>
      <c r="B4491" s="105"/>
      <c r="C4491" s="105"/>
      <c r="D4491" s="105"/>
      <c r="E4491" s="105"/>
      <c r="F4491" s="105"/>
      <c r="G4491" s="105"/>
      <c r="H4491" s="105"/>
      <c r="I4491" s="105"/>
      <c r="J4491" s="105"/>
      <c r="K4491" s="105"/>
      <c r="L4491" s="105"/>
      <c r="M4491" s="105"/>
      <c r="N4491" s="105"/>
    </row>
    <row r="4492" spans="1:14" x14ac:dyDescent="0.2">
      <c r="A4492" s="87"/>
      <c r="B4492" s="105"/>
      <c r="C4492" s="105"/>
      <c r="D4492" s="105"/>
      <c r="E4492" s="105"/>
      <c r="F4492" s="105"/>
      <c r="G4492" s="105"/>
      <c r="H4492" s="105"/>
      <c r="I4492" s="105"/>
      <c r="J4492" s="105"/>
      <c r="K4492" s="105"/>
      <c r="L4492" s="105"/>
      <c r="M4492" s="105"/>
      <c r="N4492" s="105"/>
    </row>
    <row r="4493" spans="1:14" x14ac:dyDescent="0.2">
      <c r="A4493" s="87"/>
      <c r="B4493" s="105"/>
      <c r="C4493" s="105"/>
      <c r="D4493" s="105"/>
      <c r="E4493" s="105"/>
      <c r="F4493" s="105"/>
      <c r="G4493" s="105"/>
      <c r="H4493" s="105"/>
      <c r="I4493" s="105"/>
      <c r="J4493" s="105"/>
      <c r="K4493" s="105"/>
      <c r="L4493" s="105"/>
      <c r="M4493" s="105"/>
      <c r="N4493" s="105"/>
    </row>
    <row r="4494" spans="1:14" x14ac:dyDescent="0.2">
      <c r="A4494" s="87"/>
      <c r="B4494" s="105"/>
      <c r="C4494" s="105"/>
      <c r="D4494" s="105"/>
      <c r="E4494" s="105"/>
      <c r="F4494" s="105"/>
      <c r="G4494" s="105"/>
      <c r="H4494" s="105"/>
      <c r="I4494" s="105"/>
      <c r="J4494" s="105"/>
      <c r="K4494" s="105"/>
      <c r="L4494" s="105"/>
      <c r="M4494" s="105"/>
      <c r="N4494" s="105"/>
    </row>
    <row r="4495" spans="1:14" x14ac:dyDescent="0.2">
      <c r="A4495" s="87"/>
      <c r="B4495" s="105"/>
      <c r="C4495" s="105"/>
      <c r="D4495" s="105"/>
      <c r="E4495" s="105"/>
      <c r="F4495" s="105"/>
      <c r="G4495" s="105"/>
      <c r="H4495" s="105"/>
      <c r="I4495" s="105"/>
      <c r="J4495" s="105"/>
      <c r="K4495" s="105"/>
      <c r="L4495" s="105"/>
      <c r="M4495" s="105"/>
      <c r="N4495" s="105"/>
    </row>
    <row r="4496" spans="1:14" x14ac:dyDescent="0.2">
      <c r="A4496" s="87"/>
      <c r="B4496" s="105"/>
      <c r="C4496" s="105"/>
      <c r="D4496" s="105"/>
      <c r="E4496" s="105"/>
      <c r="F4496" s="105"/>
      <c r="G4496" s="105"/>
      <c r="H4496" s="105"/>
      <c r="I4496" s="105"/>
      <c r="J4496" s="105"/>
      <c r="K4496" s="105"/>
      <c r="L4496" s="105"/>
      <c r="M4496" s="105"/>
      <c r="N4496" s="105"/>
    </row>
    <row r="4497" spans="1:14" x14ac:dyDescent="0.2">
      <c r="A4497" s="87"/>
      <c r="B4497" s="105"/>
      <c r="C4497" s="105"/>
      <c r="D4497" s="105"/>
      <c r="E4497" s="105"/>
      <c r="F4497" s="105"/>
      <c r="G4497" s="105"/>
      <c r="H4497" s="105"/>
      <c r="I4497" s="105"/>
      <c r="J4497" s="105"/>
      <c r="K4497" s="105"/>
      <c r="L4497" s="105"/>
      <c r="M4497" s="105"/>
      <c r="N4497" s="105"/>
    </row>
    <row r="4498" spans="1:14" x14ac:dyDescent="0.2">
      <c r="A4498" s="87"/>
      <c r="B4498" s="105"/>
      <c r="C4498" s="105"/>
      <c r="D4498" s="105"/>
      <c r="E4498" s="105"/>
      <c r="F4498" s="105"/>
      <c r="G4498" s="105"/>
      <c r="H4498" s="105"/>
      <c r="I4498" s="105"/>
      <c r="J4498" s="105"/>
      <c r="K4498" s="105"/>
      <c r="L4498" s="105"/>
      <c r="M4498" s="105"/>
      <c r="N4498" s="105"/>
    </row>
    <row r="4499" spans="1:14" x14ac:dyDescent="0.2">
      <c r="A4499" s="87"/>
      <c r="B4499" s="105"/>
      <c r="C4499" s="105"/>
      <c r="D4499" s="105"/>
      <c r="E4499" s="105"/>
      <c r="F4499" s="105"/>
      <c r="G4499" s="105"/>
      <c r="H4499" s="105"/>
      <c r="I4499" s="105"/>
      <c r="J4499" s="105"/>
      <c r="K4499" s="105"/>
      <c r="L4499" s="105"/>
      <c r="M4499" s="105"/>
      <c r="N4499" s="105"/>
    </row>
    <row r="4500" spans="1:14" x14ac:dyDescent="0.2">
      <c r="A4500" s="87"/>
      <c r="B4500" s="105"/>
      <c r="C4500" s="105"/>
      <c r="D4500" s="105"/>
      <c r="E4500" s="105"/>
      <c r="F4500" s="105"/>
      <c r="G4500" s="105"/>
      <c r="H4500" s="105"/>
      <c r="I4500" s="105"/>
      <c r="J4500" s="105"/>
      <c r="K4500" s="105"/>
      <c r="L4500" s="105"/>
      <c r="M4500" s="105"/>
      <c r="N4500" s="105"/>
    </row>
    <row r="4501" spans="1:14" x14ac:dyDescent="0.2">
      <c r="A4501" s="87"/>
      <c r="B4501" s="105"/>
      <c r="C4501" s="105"/>
      <c r="D4501" s="105"/>
      <c r="E4501" s="105"/>
      <c r="F4501" s="105"/>
      <c r="G4501" s="105"/>
      <c r="H4501" s="105"/>
      <c r="I4501" s="105"/>
      <c r="J4501" s="105"/>
      <c r="K4501" s="105"/>
      <c r="L4501" s="105"/>
      <c r="M4501" s="105"/>
      <c r="N4501" s="105"/>
    </row>
    <row r="4502" spans="1:14" x14ac:dyDescent="0.2">
      <c r="A4502" s="87"/>
      <c r="B4502" s="105"/>
      <c r="C4502" s="105"/>
      <c r="D4502" s="105"/>
      <c r="E4502" s="105"/>
      <c r="F4502" s="105"/>
      <c r="G4502" s="105"/>
      <c r="H4502" s="105"/>
      <c r="I4502" s="105"/>
      <c r="J4502" s="105"/>
      <c r="K4502" s="105"/>
      <c r="L4502" s="105"/>
      <c r="M4502" s="105"/>
      <c r="N4502" s="105"/>
    </row>
    <row r="4503" spans="1:14" x14ac:dyDescent="0.2">
      <c r="A4503" s="87"/>
      <c r="B4503" s="105"/>
      <c r="C4503" s="105"/>
      <c r="D4503" s="105"/>
      <c r="E4503" s="105"/>
      <c r="F4503" s="105"/>
      <c r="G4503" s="105"/>
      <c r="H4503" s="105"/>
      <c r="I4503" s="105"/>
      <c r="J4503" s="105"/>
      <c r="K4503" s="105"/>
      <c r="L4503" s="105"/>
      <c r="M4503" s="105"/>
      <c r="N4503" s="105"/>
    </row>
    <row r="4504" spans="1:14" x14ac:dyDescent="0.2">
      <c r="A4504" s="87"/>
      <c r="B4504" s="105"/>
      <c r="C4504" s="105"/>
      <c r="D4504" s="105"/>
      <c r="E4504" s="105"/>
      <c r="F4504" s="105"/>
      <c r="G4504" s="105"/>
      <c r="H4504" s="105"/>
      <c r="I4504" s="105"/>
      <c r="J4504" s="105"/>
      <c r="K4504" s="105"/>
      <c r="L4504" s="105"/>
      <c r="M4504" s="105"/>
      <c r="N4504" s="105"/>
    </row>
    <row r="4505" spans="1:14" x14ac:dyDescent="0.2">
      <c r="A4505" s="87"/>
      <c r="B4505" s="105"/>
      <c r="C4505" s="105"/>
      <c r="D4505" s="105"/>
      <c r="E4505" s="105"/>
      <c r="F4505" s="105"/>
      <c r="G4505" s="105"/>
      <c r="H4505" s="105"/>
      <c r="I4505" s="105"/>
      <c r="J4505" s="105"/>
      <c r="K4505" s="105"/>
      <c r="L4505" s="105"/>
      <c r="M4505" s="105"/>
      <c r="N4505" s="105"/>
    </row>
    <row r="4506" spans="1:14" x14ac:dyDescent="0.2">
      <c r="A4506" s="87"/>
      <c r="B4506" s="105"/>
      <c r="C4506" s="105"/>
      <c r="D4506" s="105"/>
      <c r="E4506" s="105"/>
      <c r="F4506" s="105"/>
      <c r="G4506" s="105"/>
      <c r="H4506" s="105"/>
      <c r="I4506" s="105"/>
      <c r="J4506" s="105"/>
      <c r="K4506" s="105"/>
      <c r="L4506" s="105"/>
      <c r="M4506" s="105"/>
      <c r="N4506" s="105"/>
    </row>
    <row r="4507" spans="1:14" x14ac:dyDescent="0.2">
      <c r="A4507" s="87"/>
      <c r="B4507" s="105"/>
      <c r="C4507" s="105"/>
      <c r="D4507" s="105"/>
      <c r="E4507" s="105"/>
      <c r="F4507" s="105"/>
      <c r="G4507" s="105"/>
      <c r="H4507" s="105"/>
      <c r="I4507" s="105"/>
      <c r="J4507" s="105"/>
      <c r="K4507" s="105"/>
      <c r="L4507" s="105"/>
      <c r="M4507" s="105"/>
      <c r="N4507" s="105"/>
    </row>
    <row r="4508" spans="1:14" x14ac:dyDescent="0.2">
      <c r="A4508" s="87"/>
      <c r="B4508" s="105"/>
      <c r="C4508" s="105"/>
      <c r="D4508" s="105"/>
      <c r="E4508" s="105"/>
      <c r="F4508" s="105"/>
      <c r="G4508" s="105"/>
      <c r="H4508" s="105"/>
      <c r="I4508" s="105"/>
      <c r="J4508" s="105"/>
      <c r="K4508" s="105"/>
      <c r="L4508" s="105"/>
      <c r="M4508" s="105"/>
      <c r="N4508" s="105"/>
    </row>
    <row r="4509" spans="1:14" x14ac:dyDescent="0.2">
      <c r="A4509" s="87"/>
      <c r="B4509" s="105"/>
      <c r="C4509" s="105"/>
      <c r="D4509" s="105"/>
      <c r="E4509" s="105"/>
      <c r="F4509" s="105"/>
      <c r="G4509" s="105"/>
      <c r="H4509" s="105"/>
      <c r="I4509" s="105"/>
      <c r="J4509" s="105"/>
      <c r="K4509" s="105"/>
      <c r="L4509" s="105"/>
      <c r="M4509" s="105"/>
      <c r="N4509" s="105"/>
    </row>
    <row r="4510" spans="1:14" x14ac:dyDescent="0.2">
      <c r="A4510" s="87"/>
      <c r="B4510" s="105"/>
      <c r="C4510" s="105"/>
      <c r="D4510" s="105"/>
      <c r="E4510" s="105"/>
      <c r="F4510" s="105"/>
      <c r="G4510" s="105"/>
      <c r="H4510" s="105"/>
      <c r="I4510" s="105"/>
      <c r="J4510" s="105"/>
      <c r="K4510" s="105"/>
      <c r="L4510" s="105"/>
      <c r="M4510" s="105"/>
      <c r="N4510" s="105"/>
    </row>
    <row r="4511" spans="1:14" x14ac:dyDescent="0.2">
      <c r="A4511" s="87"/>
      <c r="B4511" s="105"/>
      <c r="C4511" s="105"/>
      <c r="D4511" s="105"/>
      <c r="E4511" s="105"/>
      <c r="F4511" s="105"/>
      <c r="G4511" s="105"/>
      <c r="H4511" s="105"/>
      <c r="I4511" s="105"/>
      <c r="J4511" s="105"/>
      <c r="K4511" s="105"/>
      <c r="L4511" s="105"/>
      <c r="M4511" s="105"/>
      <c r="N4511" s="105"/>
    </row>
    <row r="4512" spans="1:14" x14ac:dyDescent="0.2">
      <c r="A4512" s="87"/>
      <c r="B4512" s="105"/>
      <c r="C4512" s="105"/>
      <c r="D4512" s="105"/>
      <c r="E4512" s="105"/>
      <c r="F4512" s="105"/>
      <c r="G4512" s="105"/>
      <c r="H4512" s="105"/>
      <c r="I4512" s="105"/>
      <c r="J4512" s="105"/>
      <c r="K4512" s="105"/>
      <c r="L4512" s="105"/>
      <c r="M4512" s="105"/>
      <c r="N4512" s="105"/>
    </row>
    <row r="4513" spans="1:14" x14ac:dyDescent="0.2">
      <c r="A4513" s="87"/>
      <c r="B4513" s="105"/>
      <c r="C4513" s="105"/>
      <c r="D4513" s="105"/>
      <c r="E4513" s="105"/>
      <c r="F4513" s="105"/>
      <c r="G4513" s="105"/>
      <c r="H4513" s="105"/>
      <c r="I4513" s="105"/>
      <c r="J4513" s="105"/>
      <c r="K4513" s="105"/>
      <c r="L4513" s="105"/>
      <c r="M4513" s="105"/>
      <c r="N4513" s="105"/>
    </row>
    <row r="4514" spans="1:14" x14ac:dyDescent="0.2">
      <c r="A4514" s="87"/>
      <c r="B4514" s="105"/>
      <c r="C4514" s="105"/>
      <c r="D4514" s="105"/>
      <c r="E4514" s="105"/>
      <c r="F4514" s="105"/>
      <c r="G4514" s="105"/>
      <c r="H4514" s="105"/>
      <c r="I4514" s="105"/>
      <c r="J4514" s="105"/>
      <c r="K4514" s="105"/>
      <c r="L4514" s="105"/>
      <c r="M4514" s="105"/>
      <c r="N4514" s="105"/>
    </row>
    <row r="4515" spans="1:14" x14ac:dyDescent="0.2">
      <c r="A4515" s="87"/>
      <c r="B4515" s="105"/>
      <c r="C4515" s="105"/>
      <c r="D4515" s="105"/>
      <c r="E4515" s="105"/>
      <c r="F4515" s="105"/>
      <c r="G4515" s="105"/>
      <c r="H4515" s="105"/>
      <c r="I4515" s="105"/>
      <c r="J4515" s="105"/>
      <c r="K4515" s="105"/>
      <c r="L4515" s="105"/>
      <c r="M4515" s="105"/>
      <c r="N4515" s="105"/>
    </row>
    <row r="4516" spans="1:14" x14ac:dyDescent="0.2">
      <c r="A4516" s="87"/>
      <c r="B4516" s="105"/>
      <c r="C4516" s="105"/>
      <c r="D4516" s="105"/>
      <c r="E4516" s="105"/>
      <c r="F4516" s="105"/>
      <c r="G4516" s="105"/>
      <c r="H4516" s="105"/>
      <c r="I4516" s="105"/>
      <c r="J4516" s="105"/>
      <c r="K4516" s="105"/>
      <c r="L4516" s="105"/>
      <c r="M4516" s="105"/>
      <c r="N4516" s="105"/>
    </row>
    <row r="4517" spans="1:14" x14ac:dyDescent="0.2">
      <c r="A4517" s="87"/>
      <c r="B4517" s="105"/>
      <c r="C4517" s="105"/>
      <c r="D4517" s="105"/>
      <c r="E4517" s="105"/>
      <c r="F4517" s="105"/>
      <c r="G4517" s="105"/>
      <c r="H4517" s="105"/>
      <c r="I4517" s="105"/>
      <c r="J4517" s="105"/>
      <c r="K4517" s="105"/>
      <c r="L4517" s="105"/>
      <c r="M4517" s="105"/>
      <c r="N4517" s="105"/>
    </row>
    <row r="4518" spans="1:14" x14ac:dyDescent="0.2">
      <c r="A4518" s="87"/>
      <c r="B4518" s="105"/>
      <c r="C4518" s="105"/>
      <c r="D4518" s="105"/>
      <c r="E4518" s="105"/>
      <c r="F4518" s="105"/>
      <c r="G4518" s="105"/>
      <c r="H4518" s="105"/>
      <c r="I4518" s="105"/>
      <c r="J4518" s="105"/>
      <c r="K4518" s="105"/>
      <c r="L4518" s="105"/>
      <c r="M4518" s="105"/>
      <c r="N4518" s="105"/>
    </row>
    <row r="4519" spans="1:14" x14ac:dyDescent="0.2">
      <c r="A4519" s="87"/>
      <c r="B4519" s="105"/>
      <c r="C4519" s="105"/>
      <c r="D4519" s="105"/>
      <c r="E4519" s="105"/>
      <c r="F4519" s="105"/>
      <c r="G4519" s="105"/>
      <c r="H4519" s="105"/>
      <c r="I4519" s="105"/>
      <c r="J4519" s="105"/>
      <c r="K4519" s="105"/>
      <c r="L4519" s="105"/>
      <c r="M4519" s="105"/>
      <c r="N4519" s="105"/>
    </row>
    <row r="4520" spans="1:14" x14ac:dyDescent="0.2">
      <c r="A4520" s="87"/>
      <c r="B4520" s="105"/>
      <c r="C4520" s="105"/>
      <c r="D4520" s="105"/>
      <c r="E4520" s="105"/>
      <c r="F4520" s="105"/>
      <c r="G4520" s="105"/>
      <c r="H4520" s="105"/>
      <c r="I4520" s="105"/>
      <c r="J4520" s="105"/>
      <c r="K4520" s="105"/>
      <c r="L4520" s="105"/>
      <c r="M4520" s="105"/>
      <c r="N4520" s="105"/>
    </row>
    <row r="4521" spans="1:14" x14ac:dyDescent="0.2">
      <c r="A4521" s="87"/>
      <c r="B4521" s="105"/>
      <c r="C4521" s="105"/>
      <c r="D4521" s="105"/>
      <c r="E4521" s="105"/>
      <c r="F4521" s="105"/>
      <c r="G4521" s="105"/>
      <c r="H4521" s="105"/>
      <c r="I4521" s="105"/>
      <c r="J4521" s="105"/>
      <c r="K4521" s="105"/>
      <c r="L4521" s="105"/>
      <c r="M4521" s="105"/>
      <c r="N4521" s="105"/>
    </row>
    <row r="4522" spans="1:14" x14ac:dyDescent="0.2">
      <c r="A4522" s="87"/>
      <c r="B4522" s="105"/>
      <c r="C4522" s="105"/>
      <c r="D4522" s="105"/>
      <c r="E4522" s="105"/>
      <c r="F4522" s="105"/>
      <c r="G4522" s="105"/>
      <c r="H4522" s="105"/>
      <c r="I4522" s="105"/>
      <c r="J4522" s="105"/>
      <c r="K4522" s="105"/>
      <c r="L4522" s="105"/>
      <c r="M4522" s="105"/>
      <c r="N4522" s="105"/>
    </row>
    <row r="4523" spans="1:14" x14ac:dyDescent="0.2">
      <c r="A4523" s="87"/>
      <c r="B4523" s="105"/>
      <c r="C4523" s="105"/>
      <c r="D4523" s="105"/>
      <c r="E4523" s="105"/>
      <c r="F4523" s="105"/>
      <c r="G4523" s="105"/>
      <c r="H4523" s="105"/>
      <c r="I4523" s="105"/>
      <c r="J4523" s="105"/>
      <c r="K4523" s="105"/>
      <c r="L4523" s="105"/>
      <c r="M4523" s="105"/>
      <c r="N4523" s="105"/>
    </row>
    <row r="4524" spans="1:14" x14ac:dyDescent="0.2">
      <c r="A4524" s="87"/>
      <c r="B4524" s="105"/>
      <c r="C4524" s="105"/>
      <c r="D4524" s="105"/>
      <c r="E4524" s="105"/>
      <c r="F4524" s="105"/>
      <c r="G4524" s="105"/>
      <c r="H4524" s="105"/>
      <c r="I4524" s="105"/>
      <c r="J4524" s="105"/>
      <c r="K4524" s="105"/>
      <c r="L4524" s="105"/>
      <c r="M4524" s="105"/>
      <c r="N4524" s="105"/>
    </row>
    <row r="4525" spans="1:14" x14ac:dyDescent="0.2">
      <c r="A4525" s="87"/>
      <c r="B4525" s="105"/>
      <c r="C4525" s="105"/>
      <c r="D4525" s="105"/>
      <c r="E4525" s="105"/>
      <c r="F4525" s="105"/>
      <c r="G4525" s="105"/>
      <c r="H4525" s="105"/>
      <c r="I4525" s="105"/>
      <c r="J4525" s="105"/>
      <c r="K4525" s="105"/>
      <c r="L4525" s="105"/>
      <c r="M4525" s="105"/>
      <c r="N4525" s="105"/>
    </row>
    <row r="4526" spans="1:14" x14ac:dyDescent="0.2">
      <c r="A4526" s="87"/>
      <c r="B4526" s="105"/>
      <c r="C4526" s="105"/>
      <c r="D4526" s="105"/>
      <c r="E4526" s="105"/>
      <c r="F4526" s="105"/>
      <c r="G4526" s="105"/>
      <c r="H4526" s="105"/>
      <c r="I4526" s="105"/>
      <c r="J4526" s="105"/>
      <c r="K4526" s="105"/>
      <c r="L4526" s="105"/>
      <c r="M4526" s="105"/>
      <c r="N4526" s="105"/>
    </row>
    <row r="4527" spans="1:14" x14ac:dyDescent="0.2">
      <c r="A4527" s="87"/>
      <c r="B4527" s="105"/>
      <c r="C4527" s="105"/>
      <c r="D4527" s="105"/>
      <c r="E4527" s="105"/>
      <c r="F4527" s="105"/>
      <c r="G4527" s="105"/>
      <c r="H4527" s="105"/>
      <c r="I4527" s="105"/>
      <c r="J4527" s="105"/>
      <c r="K4527" s="105"/>
      <c r="L4527" s="105"/>
      <c r="M4527" s="105"/>
      <c r="N4527" s="105"/>
    </row>
    <row r="4528" spans="1:14" x14ac:dyDescent="0.2">
      <c r="A4528" s="87"/>
      <c r="B4528" s="105"/>
      <c r="C4528" s="105"/>
      <c r="D4528" s="105"/>
      <c r="E4528" s="105"/>
      <c r="F4528" s="105"/>
      <c r="G4528" s="105"/>
      <c r="H4528" s="105"/>
      <c r="I4528" s="105"/>
      <c r="J4528" s="105"/>
      <c r="K4528" s="105"/>
      <c r="L4528" s="105"/>
      <c r="M4528" s="105"/>
      <c r="N4528" s="105"/>
    </row>
    <row r="4529" spans="1:14" x14ac:dyDescent="0.2">
      <c r="A4529" s="87"/>
      <c r="B4529" s="105"/>
      <c r="C4529" s="105"/>
      <c r="D4529" s="105"/>
      <c r="E4529" s="105"/>
      <c r="F4529" s="105"/>
      <c r="G4529" s="105"/>
      <c r="H4529" s="105"/>
      <c r="I4529" s="105"/>
      <c r="J4529" s="105"/>
      <c r="K4529" s="105"/>
      <c r="L4529" s="105"/>
      <c r="M4529" s="105"/>
      <c r="N4529" s="105"/>
    </row>
    <row r="4530" spans="1:14" x14ac:dyDescent="0.2">
      <c r="A4530" s="87"/>
      <c r="B4530" s="105"/>
      <c r="C4530" s="105"/>
      <c r="D4530" s="105"/>
      <c r="E4530" s="105"/>
      <c r="F4530" s="105"/>
      <c r="G4530" s="105"/>
      <c r="H4530" s="105"/>
      <c r="I4530" s="105"/>
      <c r="J4530" s="105"/>
      <c r="K4530" s="105"/>
      <c r="L4530" s="105"/>
      <c r="M4530" s="105"/>
      <c r="N4530" s="105"/>
    </row>
    <row r="4531" spans="1:14" x14ac:dyDescent="0.2">
      <c r="A4531" s="87"/>
      <c r="B4531" s="105"/>
      <c r="C4531" s="105"/>
      <c r="D4531" s="105"/>
      <c r="E4531" s="105"/>
      <c r="F4531" s="105"/>
      <c r="G4531" s="105"/>
      <c r="H4531" s="105"/>
      <c r="I4531" s="105"/>
      <c r="J4531" s="105"/>
      <c r="K4531" s="105"/>
      <c r="L4531" s="105"/>
      <c r="M4531" s="105"/>
      <c r="N4531" s="105"/>
    </row>
    <row r="4532" spans="1:14" x14ac:dyDescent="0.2">
      <c r="A4532" s="87"/>
      <c r="B4532" s="105"/>
      <c r="C4532" s="105"/>
      <c r="D4532" s="105"/>
      <c r="E4532" s="105"/>
      <c r="F4532" s="105"/>
      <c r="G4532" s="105"/>
      <c r="H4532" s="105"/>
      <c r="I4532" s="105"/>
      <c r="J4532" s="105"/>
      <c r="K4532" s="105"/>
      <c r="L4532" s="105"/>
      <c r="M4532" s="105"/>
      <c r="N4532" s="105"/>
    </row>
    <row r="4533" spans="1:14" x14ac:dyDescent="0.2">
      <c r="A4533" s="87"/>
      <c r="B4533" s="105"/>
      <c r="C4533" s="105"/>
      <c r="D4533" s="105"/>
      <c r="E4533" s="105"/>
      <c r="F4533" s="105"/>
      <c r="G4533" s="105"/>
      <c r="H4533" s="105"/>
      <c r="I4533" s="105"/>
      <c r="J4533" s="105"/>
      <c r="K4533" s="105"/>
      <c r="L4533" s="105"/>
      <c r="M4533" s="105"/>
      <c r="N4533" s="105"/>
    </row>
    <row r="4534" spans="1:14" x14ac:dyDescent="0.2">
      <c r="A4534" s="87"/>
      <c r="B4534" s="105"/>
      <c r="C4534" s="105"/>
      <c r="D4534" s="105"/>
      <c r="E4534" s="105"/>
      <c r="F4534" s="105"/>
      <c r="G4534" s="105"/>
      <c r="H4534" s="105"/>
      <c r="I4534" s="105"/>
      <c r="J4534" s="105"/>
      <c r="K4534" s="105"/>
      <c r="L4534" s="105"/>
      <c r="M4534" s="105"/>
      <c r="N4534" s="105"/>
    </row>
    <row r="4535" spans="1:14" x14ac:dyDescent="0.2">
      <c r="A4535" s="87"/>
      <c r="B4535" s="105"/>
      <c r="C4535" s="105"/>
      <c r="D4535" s="105"/>
      <c r="E4535" s="105"/>
      <c r="F4535" s="105"/>
      <c r="G4535" s="105"/>
      <c r="H4535" s="105"/>
      <c r="I4535" s="105"/>
      <c r="J4535" s="105"/>
      <c r="K4535" s="105"/>
      <c r="L4535" s="105"/>
      <c r="M4535" s="105"/>
      <c r="N4535" s="105"/>
    </row>
    <row r="4536" spans="1:14" x14ac:dyDescent="0.2">
      <c r="A4536" s="87"/>
      <c r="B4536" s="105"/>
      <c r="C4536" s="105"/>
      <c r="D4536" s="105"/>
      <c r="E4536" s="105"/>
      <c r="F4536" s="105"/>
      <c r="G4536" s="105"/>
      <c r="H4536" s="105"/>
      <c r="I4536" s="105"/>
      <c r="J4536" s="105"/>
      <c r="K4536" s="105"/>
      <c r="L4536" s="105"/>
      <c r="M4536" s="105"/>
      <c r="N4536" s="105"/>
    </row>
    <row r="4537" spans="1:14" x14ac:dyDescent="0.2">
      <c r="A4537" s="87"/>
      <c r="B4537" s="105"/>
      <c r="C4537" s="105"/>
      <c r="D4537" s="105"/>
      <c r="E4537" s="105"/>
      <c r="F4537" s="105"/>
      <c r="G4537" s="105"/>
      <c r="H4537" s="105"/>
      <c r="I4537" s="105"/>
      <c r="J4537" s="105"/>
      <c r="K4537" s="105"/>
      <c r="L4537" s="105"/>
      <c r="M4537" s="105"/>
      <c r="N4537" s="105"/>
    </row>
    <row r="4538" spans="1:14" x14ac:dyDescent="0.2">
      <c r="A4538" s="87"/>
      <c r="B4538" s="105"/>
      <c r="C4538" s="105"/>
      <c r="D4538" s="105"/>
      <c r="E4538" s="105"/>
      <c r="F4538" s="105"/>
      <c r="G4538" s="105"/>
      <c r="H4538" s="105"/>
      <c r="I4538" s="105"/>
      <c r="J4538" s="105"/>
      <c r="K4538" s="105"/>
      <c r="L4538" s="105"/>
      <c r="M4538" s="105"/>
      <c r="N4538" s="105"/>
    </row>
    <row r="4539" spans="1:14" x14ac:dyDescent="0.2">
      <c r="A4539" s="87"/>
      <c r="B4539" s="105"/>
      <c r="C4539" s="105"/>
      <c r="D4539" s="105"/>
      <c r="E4539" s="105"/>
      <c r="F4539" s="105"/>
      <c r="G4539" s="105"/>
      <c r="H4539" s="105"/>
      <c r="I4539" s="105"/>
      <c r="J4539" s="105"/>
      <c r="K4539" s="105"/>
      <c r="L4539" s="105"/>
      <c r="M4539" s="105"/>
      <c r="N4539" s="105"/>
    </row>
    <row r="4540" spans="1:14" x14ac:dyDescent="0.2">
      <c r="A4540" s="87"/>
      <c r="B4540" s="105"/>
      <c r="C4540" s="105"/>
      <c r="D4540" s="105"/>
      <c r="E4540" s="105"/>
      <c r="F4540" s="105"/>
      <c r="G4540" s="105"/>
      <c r="H4540" s="105"/>
      <c r="I4540" s="105"/>
      <c r="J4540" s="105"/>
      <c r="K4540" s="105"/>
      <c r="L4540" s="105"/>
      <c r="M4540" s="105"/>
      <c r="N4540" s="105"/>
    </row>
    <row r="4541" spans="1:14" x14ac:dyDescent="0.2">
      <c r="A4541" s="87"/>
      <c r="B4541" s="105"/>
      <c r="C4541" s="105"/>
      <c r="D4541" s="105"/>
      <c r="E4541" s="105"/>
      <c r="F4541" s="105"/>
      <c r="G4541" s="105"/>
      <c r="H4541" s="105"/>
      <c r="I4541" s="105"/>
      <c r="J4541" s="105"/>
      <c r="K4541" s="105"/>
      <c r="L4541" s="105"/>
      <c r="M4541" s="105"/>
      <c r="N4541" s="105"/>
    </row>
    <row r="4542" spans="1:14" x14ac:dyDescent="0.2">
      <c r="A4542" s="87"/>
      <c r="B4542" s="105"/>
      <c r="C4542" s="105"/>
      <c r="D4542" s="105"/>
      <c r="E4542" s="105"/>
      <c r="F4542" s="105"/>
      <c r="G4542" s="105"/>
      <c r="H4542" s="105"/>
      <c r="I4542" s="105"/>
      <c r="J4542" s="105"/>
      <c r="K4542" s="105"/>
      <c r="L4542" s="105"/>
      <c r="M4542" s="105"/>
      <c r="N4542" s="105"/>
    </row>
    <row r="4543" spans="1:14" x14ac:dyDescent="0.2">
      <c r="A4543" s="87"/>
      <c r="B4543" s="105"/>
      <c r="C4543" s="105"/>
      <c r="D4543" s="105"/>
      <c r="E4543" s="105"/>
      <c r="F4543" s="105"/>
      <c r="G4543" s="105"/>
      <c r="H4543" s="105"/>
      <c r="I4543" s="105"/>
      <c r="J4543" s="105"/>
      <c r="K4543" s="105"/>
      <c r="L4543" s="105"/>
      <c r="M4543" s="105"/>
      <c r="N4543" s="105"/>
    </row>
    <row r="4544" spans="1:14" x14ac:dyDescent="0.2">
      <c r="A4544" s="87"/>
      <c r="B4544" s="105"/>
      <c r="C4544" s="105"/>
      <c r="D4544" s="105"/>
      <c r="E4544" s="105"/>
      <c r="F4544" s="105"/>
      <c r="G4544" s="105"/>
      <c r="H4544" s="105"/>
      <c r="I4544" s="105"/>
      <c r="J4544" s="105"/>
      <c r="K4544" s="105"/>
      <c r="L4544" s="105"/>
      <c r="M4544" s="105"/>
      <c r="N4544" s="105"/>
    </row>
    <row r="4545" spans="1:14" x14ac:dyDescent="0.2">
      <c r="A4545" s="87"/>
      <c r="B4545" s="105"/>
      <c r="C4545" s="105"/>
      <c r="D4545" s="105"/>
      <c r="E4545" s="105"/>
      <c r="F4545" s="105"/>
      <c r="G4545" s="105"/>
      <c r="H4545" s="105"/>
      <c r="I4545" s="105"/>
      <c r="J4545" s="105"/>
      <c r="K4545" s="105"/>
      <c r="L4545" s="105"/>
      <c r="M4545" s="105"/>
      <c r="N4545" s="105"/>
    </row>
    <row r="4546" spans="1:14" x14ac:dyDescent="0.2">
      <c r="A4546" s="87"/>
      <c r="B4546" s="105"/>
      <c r="C4546" s="105"/>
      <c r="D4546" s="105"/>
      <c r="E4546" s="105"/>
      <c r="F4546" s="105"/>
      <c r="G4546" s="105"/>
      <c r="H4546" s="105"/>
      <c r="I4546" s="105"/>
      <c r="J4546" s="105"/>
      <c r="K4546" s="105"/>
      <c r="L4546" s="105"/>
      <c r="M4546" s="105"/>
      <c r="N4546" s="105"/>
    </row>
    <row r="4547" spans="1:14" x14ac:dyDescent="0.2">
      <c r="A4547" s="87"/>
      <c r="B4547" s="105"/>
      <c r="C4547" s="105"/>
      <c r="D4547" s="105"/>
      <c r="E4547" s="105"/>
      <c r="F4547" s="105"/>
      <c r="G4547" s="105"/>
      <c r="H4547" s="105"/>
      <c r="I4547" s="105"/>
      <c r="J4547" s="105"/>
      <c r="K4547" s="105"/>
      <c r="L4547" s="105"/>
      <c r="M4547" s="105"/>
      <c r="N4547" s="105"/>
    </row>
    <row r="4548" spans="1:14" x14ac:dyDescent="0.2">
      <c r="A4548" s="87"/>
      <c r="B4548" s="105"/>
      <c r="C4548" s="105"/>
      <c r="D4548" s="105"/>
      <c r="E4548" s="105"/>
      <c r="F4548" s="105"/>
      <c r="G4548" s="105"/>
      <c r="H4548" s="105"/>
      <c r="I4548" s="105"/>
      <c r="J4548" s="105"/>
      <c r="K4548" s="105"/>
      <c r="L4548" s="105"/>
      <c r="M4548" s="105"/>
      <c r="N4548" s="105"/>
    </row>
    <row r="4549" spans="1:14" x14ac:dyDescent="0.2">
      <c r="A4549" s="87"/>
      <c r="B4549" s="105"/>
      <c r="C4549" s="105"/>
      <c r="D4549" s="105"/>
      <c r="E4549" s="105"/>
      <c r="F4549" s="105"/>
      <c r="G4549" s="105"/>
      <c r="H4549" s="105"/>
      <c r="I4549" s="105"/>
      <c r="J4549" s="105"/>
      <c r="K4549" s="105"/>
      <c r="L4549" s="105"/>
      <c r="M4549" s="105"/>
      <c r="N4549" s="105"/>
    </row>
    <row r="4550" spans="1:14" x14ac:dyDescent="0.2">
      <c r="A4550" s="87"/>
      <c r="B4550" s="105"/>
      <c r="C4550" s="105"/>
      <c r="D4550" s="105"/>
      <c r="E4550" s="105"/>
      <c r="F4550" s="105"/>
      <c r="G4550" s="105"/>
      <c r="H4550" s="105"/>
      <c r="I4550" s="105"/>
      <c r="J4550" s="105"/>
      <c r="K4550" s="105"/>
      <c r="L4550" s="105"/>
      <c r="M4550" s="105"/>
      <c r="N4550" s="105"/>
    </row>
    <row r="4551" spans="1:14" x14ac:dyDescent="0.2">
      <c r="A4551" s="87"/>
      <c r="B4551" s="105"/>
      <c r="C4551" s="105"/>
      <c r="D4551" s="105"/>
      <c r="E4551" s="105"/>
      <c r="F4551" s="105"/>
      <c r="G4551" s="105"/>
      <c r="H4551" s="105"/>
      <c r="I4551" s="105"/>
      <c r="J4551" s="105"/>
      <c r="K4551" s="105"/>
      <c r="L4551" s="105"/>
      <c r="M4551" s="105"/>
      <c r="N4551" s="105"/>
    </row>
    <row r="4552" spans="1:14" x14ac:dyDescent="0.2">
      <c r="A4552" s="87"/>
      <c r="B4552" s="105"/>
      <c r="C4552" s="105"/>
      <c r="D4552" s="105"/>
      <c r="E4552" s="105"/>
      <c r="F4552" s="105"/>
      <c r="G4552" s="105"/>
      <c r="H4552" s="105"/>
      <c r="I4552" s="105"/>
      <c r="J4552" s="105"/>
      <c r="K4552" s="105"/>
      <c r="L4552" s="105"/>
      <c r="M4552" s="105"/>
      <c r="N4552" s="105"/>
    </row>
    <row r="4553" spans="1:14" x14ac:dyDescent="0.2">
      <c r="A4553" s="87"/>
      <c r="B4553" s="105"/>
      <c r="C4553" s="105"/>
      <c r="D4553" s="105"/>
      <c r="E4553" s="105"/>
      <c r="F4553" s="105"/>
      <c r="G4553" s="105"/>
      <c r="H4553" s="105"/>
      <c r="I4553" s="105"/>
      <c r="J4553" s="105"/>
      <c r="K4553" s="105"/>
      <c r="L4553" s="105"/>
      <c r="M4553" s="105"/>
      <c r="N4553" s="105"/>
    </row>
    <row r="4554" spans="1:14" x14ac:dyDescent="0.2">
      <c r="A4554" s="87"/>
      <c r="B4554" s="105"/>
      <c r="C4554" s="105"/>
      <c r="D4554" s="105"/>
      <c r="E4554" s="105"/>
      <c r="F4554" s="105"/>
      <c r="G4554" s="105"/>
      <c r="H4554" s="105"/>
      <c r="I4554" s="105"/>
      <c r="J4554" s="105"/>
      <c r="K4554" s="105"/>
      <c r="L4554" s="105"/>
      <c r="M4554" s="105"/>
      <c r="N4554" s="105"/>
    </row>
    <row r="4555" spans="1:14" x14ac:dyDescent="0.2">
      <c r="A4555" s="87"/>
      <c r="B4555" s="105"/>
      <c r="C4555" s="105"/>
      <c r="D4555" s="105"/>
      <c r="E4555" s="105"/>
      <c r="F4555" s="105"/>
      <c r="G4555" s="105"/>
      <c r="H4555" s="105"/>
      <c r="I4555" s="105"/>
      <c r="J4555" s="105"/>
      <c r="K4555" s="105"/>
      <c r="L4555" s="105"/>
      <c r="M4555" s="105"/>
      <c r="N4555" s="105"/>
    </row>
    <row r="4556" spans="1:14" x14ac:dyDescent="0.2">
      <c r="A4556" s="87"/>
      <c r="B4556" s="105"/>
      <c r="C4556" s="105"/>
      <c r="D4556" s="105"/>
      <c r="E4556" s="105"/>
      <c r="F4556" s="105"/>
      <c r="G4556" s="105"/>
      <c r="H4556" s="105"/>
      <c r="I4556" s="105"/>
      <c r="J4556" s="105"/>
      <c r="K4556" s="105"/>
      <c r="L4556" s="105"/>
      <c r="M4556" s="105"/>
      <c r="N4556" s="105"/>
    </row>
    <row r="4557" spans="1:14" x14ac:dyDescent="0.2">
      <c r="A4557" s="87"/>
      <c r="B4557" s="105"/>
      <c r="C4557" s="105"/>
      <c r="D4557" s="105"/>
      <c r="E4557" s="105"/>
      <c r="F4557" s="105"/>
      <c r="G4557" s="105"/>
      <c r="H4557" s="105"/>
      <c r="I4557" s="105"/>
      <c r="J4557" s="105"/>
      <c r="K4557" s="105"/>
      <c r="L4557" s="105"/>
      <c r="M4557" s="105"/>
      <c r="N4557" s="105"/>
    </row>
    <row r="4558" spans="1:14" x14ac:dyDescent="0.2">
      <c r="A4558" s="87"/>
      <c r="B4558" s="105"/>
      <c r="C4558" s="105"/>
      <c r="D4558" s="105"/>
      <c r="E4558" s="105"/>
      <c r="F4558" s="105"/>
      <c r="G4558" s="105"/>
      <c r="H4558" s="105"/>
      <c r="I4558" s="105"/>
      <c r="J4558" s="105"/>
      <c r="K4558" s="105"/>
      <c r="L4558" s="105"/>
      <c r="M4558" s="105"/>
      <c r="N4558" s="105"/>
    </row>
    <row r="4559" spans="1:14" x14ac:dyDescent="0.2">
      <c r="A4559" s="87"/>
      <c r="B4559" s="105"/>
      <c r="C4559" s="105"/>
      <c r="D4559" s="105"/>
      <c r="E4559" s="105"/>
      <c r="F4559" s="105"/>
      <c r="G4559" s="105"/>
      <c r="H4559" s="105"/>
      <c r="I4559" s="105"/>
      <c r="J4559" s="105"/>
      <c r="K4559" s="105"/>
      <c r="L4559" s="105"/>
      <c r="M4559" s="105"/>
      <c r="N4559" s="105"/>
    </row>
    <row r="4560" spans="1:14" x14ac:dyDescent="0.2">
      <c r="A4560" s="87"/>
      <c r="B4560" s="105"/>
      <c r="C4560" s="105"/>
      <c r="D4560" s="105"/>
      <c r="E4560" s="105"/>
      <c r="F4560" s="105"/>
      <c r="G4560" s="105"/>
      <c r="H4560" s="105"/>
      <c r="I4560" s="105"/>
      <c r="J4560" s="105"/>
      <c r="K4560" s="105"/>
      <c r="L4560" s="105"/>
      <c r="M4560" s="105"/>
      <c r="N4560" s="105"/>
    </row>
    <row r="4561" spans="1:14" x14ac:dyDescent="0.2">
      <c r="A4561" s="87"/>
      <c r="B4561" s="105"/>
      <c r="C4561" s="105"/>
      <c r="D4561" s="105"/>
      <c r="E4561" s="105"/>
      <c r="F4561" s="105"/>
      <c r="G4561" s="105"/>
      <c r="H4561" s="105"/>
      <c r="I4561" s="105"/>
      <c r="J4561" s="105"/>
      <c r="K4561" s="105"/>
      <c r="L4561" s="105"/>
      <c r="M4561" s="105"/>
      <c r="N4561" s="105"/>
    </row>
    <row r="4562" spans="1:14" x14ac:dyDescent="0.2">
      <c r="A4562" s="87"/>
      <c r="B4562" s="105"/>
      <c r="C4562" s="105"/>
      <c r="D4562" s="105"/>
      <c r="E4562" s="105"/>
      <c r="F4562" s="105"/>
      <c r="G4562" s="105"/>
      <c r="H4562" s="105"/>
      <c r="I4562" s="105"/>
      <c r="J4562" s="105"/>
      <c r="K4562" s="105"/>
      <c r="L4562" s="105"/>
      <c r="M4562" s="105"/>
      <c r="N4562" s="105"/>
    </row>
    <row r="4563" spans="1:14" x14ac:dyDescent="0.2">
      <c r="A4563" s="87"/>
      <c r="B4563" s="105"/>
      <c r="C4563" s="105"/>
      <c r="D4563" s="105"/>
      <c r="E4563" s="105"/>
      <c r="F4563" s="105"/>
      <c r="G4563" s="105"/>
      <c r="H4563" s="105"/>
      <c r="I4563" s="105"/>
      <c r="J4563" s="105"/>
      <c r="K4563" s="105"/>
      <c r="L4563" s="105"/>
      <c r="M4563" s="105"/>
      <c r="N4563" s="105"/>
    </row>
    <row r="4564" spans="1:14" x14ac:dyDescent="0.2">
      <c r="A4564" s="87"/>
      <c r="B4564" s="105"/>
      <c r="C4564" s="105"/>
      <c r="D4564" s="105"/>
      <c r="E4564" s="105"/>
      <c r="F4564" s="105"/>
      <c r="G4564" s="105"/>
      <c r="H4564" s="105"/>
      <c r="I4564" s="105"/>
      <c r="J4564" s="105"/>
      <c r="K4564" s="105"/>
      <c r="L4564" s="105"/>
      <c r="M4564" s="105"/>
      <c r="N4564" s="105"/>
    </row>
    <row r="4565" spans="1:14" x14ac:dyDescent="0.2">
      <c r="A4565" s="87"/>
      <c r="B4565" s="105"/>
      <c r="C4565" s="105"/>
      <c r="D4565" s="105"/>
      <c r="E4565" s="105"/>
      <c r="F4565" s="105"/>
      <c r="G4565" s="105"/>
      <c r="H4565" s="105"/>
      <c r="I4565" s="105"/>
      <c r="J4565" s="105"/>
      <c r="K4565" s="105"/>
      <c r="L4565" s="105"/>
      <c r="M4565" s="105"/>
      <c r="N4565" s="105"/>
    </row>
    <row r="4566" spans="1:14" x14ac:dyDescent="0.2">
      <c r="A4566" s="87"/>
      <c r="B4566" s="105"/>
      <c r="C4566" s="105"/>
      <c r="D4566" s="105"/>
      <c r="E4566" s="105"/>
      <c r="F4566" s="105"/>
      <c r="G4566" s="105"/>
      <c r="H4566" s="105"/>
      <c r="I4566" s="105"/>
      <c r="J4566" s="105"/>
      <c r="K4566" s="105"/>
      <c r="L4566" s="105"/>
      <c r="M4566" s="105"/>
      <c r="N4566" s="105"/>
    </row>
    <row r="4567" spans="1:14" x14ac:dyDescent="0.2">
      <c r="A4567" s="87"/>
      <c r="B4567" s="105"/>
      <c r="C4567" s="105"/>
      <c r="D4567" s="105"/>
      <c r="E4567" s="105"/>
      <c r="F4567" s="105"/>
      <c r="G4567" s="105"/>
      <c r="H4567" s="105"/>
      <c r="I4567" s="105"/>
      <c r="J4567" s="105"/>
      <c r="K4567" s="105"/>
      <c r="L4567" s="105"/>
      <c r="M4567" s="105"/>
      <c r="N4567" s="105"/>
    </row>
    <row r="4568" spans="1:14" x14ac:dyDescent="0.2">
      <c r="A4568" s="87"/>
      <c r="B4568" s="105"/>
      <c r="C4568" s="105"/>
      <c r="D4568" s="105"/>
      <c r="E4568" s="105"/>
      <c r="F4568" s="105"/>
      <c r="G4568" s="105"/>
      <c r="H4568" s="105"/>
      <c r="I4568" s="105"/>
      <c r="J4568" s="105"/>
      <c r="K4568" s="105"/>
      <c r="L4568" s="105"/>
      <c r="M4568" s="105"/>
      <c r="N4568" s="105"/>
    </row>
    <row r="4569" spans="1:14" x14ac:dyDescent="0.2">
      <c r="A4569" s="87"/>
      <c r="B4569" s="105"/>
      <c r="C4569" s="105"/>
      <c r="D4569" s="105"/>
      <c r="E4569" s="105"/>
      <c r="F4569" s="105"/>
      <c r="G4569" s="105"/>
      <c r="H4569" s="105"/>
      <c r="I4569" s="105"/>
      <c r="J4569" s="105"/>
      <c r="K4569" s="105"/>
      <c r="L4569" s="105"/>
      <c r="M4569" s="105"/>
      <c r="N4569" s="105"/>
    </row>
    <row r="4570" spans="1:14" x14ac:dyDescent="0.2">
      <c r="A4570" s="87"/>
      <c r="B4570" s="105"/>
      <c r="C4570" s="105"/>
      <c r="D4570" s="105"/>
      <c r="E4570" s="105"/>
      <c r="F4570" s="105"/>
      <c r="G4570" s="105"/>
      <c r="H4570" s="105"/>
      <c r="I4570" s="105"/>
      <c r="J4570" s="105"/>
      <c r="K4570" s="105"/>
      <c r="L4570" s="105"/>
      <c r="M4570" s="105"/>
      <c r="N4570" s="105"/>
    </row>
    <row r="4571" spans="1:14" x14ac:dyDescent="0.2">
      <c r="A4571" s="87"/>
      <c r="B4571" s="105"/>
      <c r="C4571" s="105"/>
      <c r="D4571" s="105"/>
      <c r="E4571" s="105"/>
      <c r="F4571" s="105"/>
      <c r="G4571" s="105"/>
      <c r="H4571" s="105"/>
      <c r="I4571" s="105"/>
      <c r="J4571" s="105"/>
      <c r="K4571" s="105"/>
      <c r="L4571" s="105"/>
      <c r="M4571" s="105"/>
      <c r="N4571" s="105"/>
    </row>
    <row r="4572" spans="1:14" x14ac:dyDescent="0.2">
      <c r="A4572" s="87"/>
      <c r="B4572" s="105"/>
      <c r="C4572" s="105"/>
      <c r="D4572" s="105"/>
      <c r="E4572" s="105"/>
      <c r="F4572" s="105"/>
      <c r="G4572" s="105"/>
      <c r="H4572" s="105"/>
      <c r="I4572" s="105"/>
      <c r="J4572" s="105"/>
      <c r="K4572" s="105"/>
      <c r="L4572" s="105"/>
      <c r="M4572" s="105"/>
      <c r="N4572" s="105"/>
    </row>
    <row r="4573" spans="1:14" x14ac:dyDescent="0.2">
      <c r="A4573" s="87"/>
      <c r="B4573" s="105"/>
      <c r="C4573" s="105"/>
      <c r="D4573" s="105"/>
      <c r="E4573" s="105"/>
      <c r="F4573" s="105"/>
      <c r="G4573" s="105"/>
      <c r="H4573" s="105"/>
      <c r="I4573" s="105"/>
      <c r="J4573" s="105"/>
      <c r="K4573" s="105"/>
      <c r="L4573" s="105"/>
      <c r="M4573" s="105"/>
      <c r="N4573" s="105"/>
    </row>
    <row r="4574" spans="1:14" x14ac:dyDescent="0.2">
      <c r="A4574" s="87"/>
      <c r="B4574" s="105"/>
      <c r="C4574" s="105"/>
      <c r="D4574" s="105"/>
      <c r="E4574" s="105"/>
      <c r="F4574" s="105"/>
      <c r="G4574" s="105"/>
      <c r="H4574" s="105"/>
      <c r="I4574" s="105"/>
      <c r="J4574" s="105"/>
      <c r="K4574" s="105"/>
      <c r="L4574" s="105"/>
      <c r="M4574" s="105"/>
      <c r="N4574" s="105"/>
    </row>
    <row r="4575" spans="1:14" x14ac:dyDescent="0.2">
      <c r="A4575" s="87"/>
      <c r="B4575" s="105"/>
      <c r="C4575" s="105"/>
      <c r="D4575" s="105"/>
      <c r="E4575" s="105"/>
      <c r="F4575" s="105"/>
      <c r="G4575" s="105"/>
      <c r="H4575" s="105"/>
      <c r="I4575" s="105"/>
      <c r="J4575" s="105"/>
      <c r="K4575" s="105"/>
      <c r="L4575" s="105"/>
      <c r="M4575" s="105"/>
      <c r="N4575" s="105"/>
    </row>
    <row r="4576" spans="1:14" x14ac:dyDescent="0.2">
      <c r="A4576" s="87"/>
      <c r="B4576" s="105"/>
      <c r="C4576" s="105"/>
      <c r="D4576" s="105"/>
      <c r="E4576" s="105"/>
      <c r="F4576" s="105"/>
      <c r="G4576" s="105"/>
      <c r="H4576" s="105"/>
      <c r="I4576" s="105"/>
      <c r="J4576" s="105"/>
      <c r="K4576" s="105"/>
      <c r="L4576" s="105"/>
      <c r="M4576" s="105"/>
      <c r="N4576" s="105"/>
    </row>
    <row r="4577" spans="1:14" x14ac:dyDescent="0.2">
      <c r="A4577" s="87"/>
      <c r="B4577" s="105"/>
      <c r="C4577" s="105"/>
      <c r="D4577" s="105"/>
      <c r="E4577" s="105"/>
      <c r="F4577" s="105"/>
      <c r="G4577" s="105"/>
      <c r="H4577" s="105"/>
      <c r="I4577" s="105"/>
      <c r="J4577" s="105"/>
      <c r="K4577" s="105"/>
      <c r="L4577" s="105"/>
      <c r="M4577" s="105"/>
      <c r="N4577" s="105"/>
    </row>
    <row r="4578" spans="1:14" x14ac:dyDescent="0.2">
      <c r="A4578" s="87"/>
      <c r="B4578" s="105"/>
      <c r="C4578" s="105"/>
      <c r="D4578" s="105"/>
      <c r="E4578" s="105"/>
      <c r="F4578" s="105"/>
      <c r="G4578" s="105"/>
      <c r="H4578" s="105"/>
      <c r="I4578" s="105"/>
      <c r="J4578" s="105"/>
      <c r="K4578" s="105"/>
      <c r="L4578" s="105"/>
      <c r="M4578" s="105"/>
      <c r="N4578" s="105"/>
    </row>
    <row r="4579" spans="1:14" x14ac:dyDescent="0.2">
      <c r="A4579" s="87"/>
      <c r="B4579" s="105"/>
      <c r="C4579" s="105"/>
      <c r="D4579" s="105"/>
      <c r="E4579" s="105"/>
      <c r="F4579" s="105"/>
      <c r="G4579" s="105"/>
      <c r="H4579" s="105"/>
      <c r="I4579" s="105"/>
      <c r="J4579" s="105"/>
      <c r="K4579" s="105"/>
      <c r="L4579" s="105"/>
      <c r="M4579" s="105"/>
      <c r="N4579" s="105"/>
    </row>
    <row r="4580" spans="1:14" x14ac:dyDescent="0.2">
      <c r="A4580" s="87"/>
      <c r="B4580" s="105"/>
      <c r="C4580" s="105"/>
      <c r="D4580" s="105"/>
      <c r="E4580" s="105"/>
      <c r="F4580" s="105"/>
      <c r="G4580" s="105"/>
      <c r="H4580" s="105"/>
      <c r="I4580" s="105"/>
      <c r="J4580" s="105"/>
      <c r="K4580" s="105"/>
      <c r="L4580" s="105"/>
      <c r="M4580" s="105"/>
      <c r="N4580" s="105"/>
    </row>
    <row r="4581" spans="1:14" x14ac:dyDescent="0.2">
      <c r="A4581" s="87"/>
      <c r="B4581" s="105"/>
      <c r="C4581" s="105"/>
      <c r="D4581" s="105"/>
      <c r="E4581" s="105"/>
      <c r="F4581" s="105"/>
      <c r="G4581" s="105"/>
      <c r="H4581" s="105"/>
      <c r="I4581" s="105"/>
      <c r="J4581" s="105"/>
      <c r="K4581" s="105"/>
      <c r="L4581" s="105"/>
      <c r="M4581" s="105"/>
      <c r="N4581" s="105"/>
    </row>
    <row r="4582" spans="1:14" x14ac:dyDescent="0.2">
      <c r="A4582" s="87"/>
      <c r="B4582" s="105"/>
      <c r="C4582" s="105"/>
      <c r="D4582" s="105"/>
      <c r="E4582" s="105"/>
      <c r="F4582" s="105"/>
      <c r="G4582" s="105"/>
      <c r="H4582" s="105"/>
      <c r="I4582" s="105"/>
      <c r="J4582" s="105"/>
      <c r="K4582" s="105"/>
      <c r="L4582" s="105"/>
      <c r="M4582" s="105"/>
      <c r="N4582" s="105"/>
    </row>
    <row r="4583" spans="1:14" x14ac:dyDescent="0.2">
      <c r="A4583" s="87"/>
      <c r="B4583" s="105"/>
      <c r="C4583" s="105"/>
      <c r="D4583" s="105"/>
      <c r="E4583" s="105"/>
      <c r="F4583" s="105"/>
      <c r="G4583" s="105"/>
      <c r="H4583" s="105"/>
      <c r="I4583" s="105"/>
      <c r="J4583" s="105"/>
      <c r="K4583" s="105"/>
      <c r="L4583" s="105"/>
      <c r="M4583" s="105"/>
      <c r="N4583" s="105"/>
    </row>
    <row r="4584" spans="1:14" x14ac:dyDescent="0.2">
      <c r="A4584" s="87"/>
      <c r="B4584" s="105"/>
      <c r="C4584" s="105"/>
      <c r="D4584" s="105"/>
      <c r="E4584" s="105"/>
      <c r="F4584" s="105"/>
      <c r="G4584" s="105"/>
      <c r="H4584" s="105"/>
      <c r="I4584" s="105"/>
      <c r="J4584" s="105"/>
      <c r="K4584" s="105"/>
      <c r="L4584" s="105"/>
      <c r="M4584" s="105"/>
      <c r="N4584" s="105"/>
    </row>
    <row r="4585" spans="1:14" x14ac:dyDescent="0.2">
      <c r="A4585" s="87"/>
      <c r="B4585" s="105"/>
      <c r="C4585" s="105"/>
      <c r="D4585" s="105"/>
      <c r="E4585" s="105"/>
      <c r="F4585" s="105"/>
      <c r="G4585" s="105"/>
      <c r="H4585" s="105"/>
      <c r="I4585" s="105"/>
      <c r="J4585" s="105"/>
      <c r="K4585" s="105"/>
      <c r="L4585" s="105"/>
      <c r="M4585" s="105"/>
      <c r="N4585" s="105"/>
    </row>
    <row r="4586" spans="1:14" x14ac:dyDescent="0.2">
      <c r="A4586" s="87"/>
      <c r="B4586" s="105"/>
      <c r="C4586" s="105"/>
      <c r="D4586" s="105"/>
      <c r="E4586" s="105"/>
      <c r="F4586" s="105"/>
      <c r="G4586" s="105"/>
      <c r="H4586" s="105"/>
      <c r="I4586" s="105"/>
      <c r="J4586" s="105"/>
      <c r="K4586" s="105"/>
      <c r="L4586" s="105"/>
      <c r="M4586" s="105"/>
      <c r="N4586" s="105"/>
    </row>
    <row r="4587" spans="1:14" x14ac:dyDescent="0.2">
      <c r="A4587" s="87"/>
      <c r="B4587" s="105"/>
      <c r="C4587" s="105"/>
      <c r="D4587" s="105"/>
      <c r="E4587" s="105"/>
      <c r="F4587" s="105"/>
      <c r="G4587" s="105"/>
      <c r="H4587" s="105"/>
      <c r="I4587" s="105"/>
      <c r="J4587" s="105"/>
      <c r="K4587" s="105"/>
      <c r="L4587" s="105"/>
      <c r="M4587" s="105"/>
      <c r="N4587" s="105"/>
    </row>
    <row r="4588" spans="1:14" x14ac:dyDescent="0.2">
      <c r="A4588" s="87"/>
      <c r="B4588" s="105"/>
      <c r="C4588" s="105"/>
      <c r="D4588" s="105"/>
      <c r="E4588" s="105"/>
      <c r="F4588" s="105"/>
      <c r="G4588" s="105"/>
      <c r="H4588" s="105"/>
      <c r="I4588" s="105"/>
      <c r="J4588" s="105"/>
      <c r="K4588" s="105"/>
      <c r="L4588" s="105"/>
      <c r="M4588" s="105"/>
      <c r="N4588" s="105"/>
    </row>
    <row r="4589" spans="1:14" x14ac:dyDescent="0.2">
      <c r="A4589" s="87"/>
      <c r="B4589" s="105"/>
      <c r="C4589" s="105"/>
      <c r="D4589" s="105"/>
      <c r="E4589" s="105"/>
      <c r="F4589" s="105"/>
      <c r="G4589" s="105"/>
      <c r="H4589" s="105"/>
      <c r="I4589" s="105"/>
      <c r="J4589" s="105"/>
      <c r="K4589" s="105"/>
      <c r="L4589" s="105"/>
      <c r="M4589" s="105"/>
      <c r="N4589" s="105"/>
    </row>
    <row r="4590" spans="1:14" x14ac:dyDescent="0.2">
      <c r="A4590" s="87"/>
      <c r="B4590" s="105"/>
      <c r="C4590" s="105"/>
      <c r="D4590" s="105"/>
      <c r="E4590" s="105"/>
      <c r="F4590" s="105"/>
      <c r="G4590" s="105"/>
      <c r="H4590" s="105"/>
      <c r="I4590" s="105"/>
      <c r="J4590" s="105"/>
      <c r="K4590" s="105"/>
      <c r="L4590" s="105"/>
      <c r="M4590" s="105"/>
      <c r="N4590" s="105"/>
    </row>
    <row r="4591" spans="1:14" x14ac:dyDescent="0.2">
      <c r="A4591" s="87"/>
      <c r="B4591" s="105"/>
      <c r="C4591" s="105"/>
      <c r="D4591" s="105"/>
      <c r="E4591" s="105"/>
      <c r="F4591" s="105"/>
      <c r="G4591" s="105"/>
      <c r="H4591" s="105"/>
      <c r="I4591" s="105"/>
      <c r="J4591" s="105"/>
      <c r="K4591" s="105"/>
      <c r="L4591" s="105"/>
      <c r="M4591" s="105"/>
      <c r="N4591" s="105"/>
    </row>
    <row r="4592" spans="1:14" x14ac:dyDescent="0.2">
      <c r="A4592" s="87"/>
      <c r="B4592" s="105"/>
      <c r="C4592" s="105"/>
      <c r="D4592" s="105"/>
      <c r="E4592" s="105"/>
      <c r="F4592" s="105"/>
      <c r="G4592" s="105"/>
      <c r="H4592" s="105"/>
      <c r="I4592" s="105"/>
      <c r="J4592" s="105"/>
      <c r="K4592" s="105"/>
      <c r="L4592" s="105"/>
      <c r="M4592" s="105"/>
      <c r="N4592" s="105"/>
    </row>
    <row r="4593" spans="1:14" x14ac:dyDescent="0.2">
      <c r="A4593" s="87"/>
      <c r="B4593" s="105"/>
      <c r="C4593" s="105"/>
      <c r="D4593" s="105"/>
      <c r="E4593" s="105"/>
      <c r="F4593" s="105"/>
      <c r="G4593" s="105"/>
      <c r="H4593" s="105"/>
      <c r="I4593" s="105"/>
      <c r="J4593" s="105"/>
      <c r="K4593" s="105"/>
      <c r="L4593" s="105"/>
      <c r="M4593" s="105"/>
      <c r="N4593" s="105"/>
    </row>
    <row r="4594" spans="1:14" x14ac:dyDescent="0.2">
      <c r="A4594" s="87"/>
      <c r="B4594" s="105"/>
      <c r="C4594" s="105"/>
      <c r="D4594" s="105"/>
      <c r="E4594" s="105"/>
      <c r="F4594" s="105"/>
      <c r="G4594" s="105"/>
      <c r="H4594" s="105"/>
      <c r="I4594" s="105"/>
      <c r="J4594" s="105"/>
      <c r="K4594" s="105"/>
      <c r="L4594" s="105"/>
      <c r="M4594" s="105"/>
      <c r="N4594" s="105"/>
    </row>
    <row r="4595" spans="1:14" x14ac:dyDescent="0.2">
      <c r="A4595" s="87"/>
      <c r="B4595" s="105"/>
      <c r="C4595" s="105"/>
      <c r="D4595" s="105"/>
      <c r="E4595" s="105"/>
      <c r="F4595" s="105"/>
      <c r="G4595" s="105"/>
      <c r="H4595" s="105"/>
      <c r="I4595" s="105"/>
      <c r="J4595" s="105"/>
      <c r="K4595" s="105"/>
      <c r="L4595" s="105"/>
      <c r="M4595" s="105"/>
      <c r="N4595" s="105"/>
    </row>
    <row r="4596" spans="1:14" x14ac:dyDescent="0.2">
      <c r="A4596" s="87"/>
      <c r="B4596" s="105"/>
      <c r="C4596" s="105"/>
      <c r="D4596" s="105"/>
      <c r="E4596" s="105"/>
      <c r="F4596" s="105"/>
      <c r="G4596" s="105"/>
      <c r="H4596" s="105"/>
      <c r="I4596" s="105"/>
      <c r="J4596" s="105"/>
      <c r="K4596" s="105"/>
      <c r="L4596" s="105"/>
      <c r="M4596" s="105"/>
      <c r="N4596" s="105"/>
    </row>
    <row r="4597" spans="1:14" x14ac:dyDescent="0.2">
      <c r="A4597" s="87"/>
      <c r="B4597" s="105"/>
      <c r="C4597" s="105"/>
      <c r="D4597" s="105"/>
      <c r="E4597" s="105"/>
      <c r="F4597" s="105"/>
      <c r="G4597" s="105"/>
      <c r="H4597" s="105"/>
      <c r="I4597" s="105"/>
      <c r="J4597" s="105"/>
      <c r="K4597" s="105"/>
      <c r="L4597" s="105"/>
      <c r="M4597" s="105"/>
      <c r="N4597" s="105"/>
    </row>
    <row r="4598" spans="1:14" x14ac:dyDescent="0.2">
      <c r="A4598" s="87"/>
      <c r="B4598" s="105"/>
      <c r="C4598" s="105"/>
      <c r="D4598" s="105"/>
      <c r="E4598" s="105"/>
      <c r="F4598" s="105"/>
      <c r="G4598" s="105"/>
      <c r="H4598" s="105"/>
      <c r="I4598" s="105"/>
      <c r="J4598" s="105"/>
      <c r="K4598" s="105"/>
      <c r="L4598" s="105"/>
      <c r="M4598" s="105"/>
      <c r="N4598" s="105"/>
    </row>
    <row r="4599" spans="1:14" x14ac:dyDescent="0.2">
      <c r="A4599" s="87"/>
      <c r="B4599" s="105"/>
      <c r="C4599" s="105"/>
      <c r="D4599" s="105"/>
      <c r="E4599" s="105"/>
      <c r="F4599" s="105"/>
      <c r="G4599" s="105"/>
      <c r="H4599" s="105"/>
      <c r="I4599" s="105"/>
      <c r="J4599" s="105"/>
      <c r="K4599" s="105"/>
      <c r="L4599" s="105"/>
      <c r="M4599" s="105"/>
      <c r="N4599" s="105"/>
    </row>
    <row r="4600" spans="1:14" x14ac:dyDescent="0.2">
      <c r="A4600" s="87"/>
      <c r="B4600" s="105"/>
      <c r="C4600" s="105"/>
      <c r="D4600" s="105"/>
      <c r="E4600" s="105"/>
      <c r="F4600" s="105"/>
      <c r="G4600" s="105"/>
      <c r="H4600" s="105"/>
      <c r="I4600" s="105"/>
      <c r="J4600" s="105"/>
      <c r="K4600" s="105"/>
      <c r="L4600" s="105"/>
      <c r="M4600" s="105"/>
      <c r="N4600" s="105"/>
    </row>
    <row r="4601" spans="1:14" x14ac:dyDescent="0.2">
      <c r="A4601" s="87"/>
      <c r="B4601" s="105"/>
      <c r="C4601" s="105"/>
      <c r="D4601" s="105"/>
      <c r="E4601" s="105"/>
      <c r="F4601" s="105"/>
      <c r="G4601" s="105"/>
      <c r="H4601" s="105"/>
      <c r="I4601" s="105"/>
      <c r="J4601" s="105"/>
      <c r="K4601" s="105"/>
      <c r="L4601" s="105"/>
      <c r="M4601" s="105"/>
      <c r="N4601" s="105"/>
    </row>
    <row r="4602" spans="1:14" x14ac:dyDescent="0.2">
      <c r="A4602" s="87"/>
      <c r="B4602" s="105"/>
      <c r="C4602" s="105"/>
      <c r="D4602" s="105"/>
      <c r="E4602" s="105"/>
      <c r="F4602" s="105"/>
      <c r="G4602" s="105"/>
      <c r="H4602" s="105"/>
      <c r="I4602" s="105"/>
      <c r="J4602" s="105"/>
      <c r="K4602" s="105"/>
      <c r="L4602" s="105"/>
      <c r="M4602" s="105"/>
      <c r="N4602" s="105"/>
    </row>
    <row r="4603" spans="1:14" x14ac:dyDescent="0.2">
      <c r="A4603" s="87"/>
      <c r="B4603" s="105"/>
      <c r="C4603" s="105"/>
      <c r="D4603" s="105"/>
      <c r="E4603" s="105"/>
      <c r="F4603" s="105"/>
      <c r="G4603" s="105"/>
      <c r="H4603" s="105"/>
      <c r="I4603" s="105"/>
      <c r="J4603" s="105"/>
      <c r="K4603" s="105"/>
      <c r="L4603" s="105"/>
      <c r="M4603" s="105"/>
      <c r="N4603" s="105"/>
    </row>
    <row r="4604" spans="1:14" x14ac:dyDescent="0.2">
      <c r="A4604" s="87"/>
      <c r="B4604" s="105"/>
      <c r="C4604" s="105"/>
      <c r="D4604" s="105"/>
      <c r="E4604" s="105"/>
      <c r="F4604" s="105"/>
      <c r="G4604" s="105"/>
      <c r="H4604" s="105"/>
      <c r="I4604" s="105"/>
      <c r="J4604" s="105"/>
      <c r="K4604" s="105"/>
      <c r="L4604" s="105"/>
      <c r="M4604" s="105"/>
      <c r="N4604" s="105"/>
    </row>
    <row r="4605" spans="1:14" x14ac:dyDescent="0.2">
      <c r="A4605" s="87"/>
      <c r="B4605" s="105"/>
      <c r="C4605" s="105"/>
      <c r="D4605" s="105"/>
      <c r="E4605" s="105"/>
      <c r="F4605" s="105"/>
      <c r="G4605" s="105"/>
      <c r="H4605" s="105"/>
      <c r="I4605" s="105"/>
      <c r="J4605" s="105"/>
      <c r="K4605" s="105"/>
      <c r="L4605" s="105"/>
      <c r="M4605" s="105"/>
      <c r="N4605" s="105"/>
    </row>
    <row r="4606" spans="1:14" x14ac:dyDescent="0.2">
      <c r="A4606" s="87"/>
      <c r="B4606" s="105"/>
      <c r="C4606" s="105"/>
      <c r="D4606" s="105"/>
      <c r="E4606" s="105"/>
      <c r="F4606" s="105"/>
      <c r="G4606" s="105"/>
      <c r="H4606" s="105"/>
      <c r="I4606" s="105"/>
      <c r="J4606" s="105"/>
      <c r="K4606" s="105"/>
      <c r="L4606" s="105"/>
      <c r="M4606" s="105"/>
      <c r="N4606" s="105"/>
    </row>
    <row r="4607" spans="1:14" x14ac:dyDescent="0.2">
      <c r="A4607" s="87"/>
      <c r="B4607" s="105"/>
      <c r="C4607" s="105"/>
      <c r="D4607" s="105"/>
      <c r="E4607" s="105"/>
      <c r="F4607" s="105"/>
      <c r="G4607" s="105"/>
      <c r="H4607" s="105"/>
      <c r="I4607" s="105"/>
      <c r="J4607" s="105"/>
      <c r="K4607" s="105"/>
      <c r="L4607" s="105"/>
      <c r="M4607" s="105"/>
      <c r="N4607" s="105"/>
    </row>
    <row r="4608" spans="1:14" x14ac:dyDescent="0.2">
      <c r="A4608" s="87"/>
      <c r="B4608" s="105"/>
      <c r="C4608" s="105"/>
      <c r="D4608" s="105"/>
      <c r="E4608" s="105"/>
      <c r="F4608" s="105"/>
      <c r="G4608" s="105"/>
      <c r="H4608" s="105"/>
      <c r="I4608" s="105"/>
      <c r="J4608" s="105"/>
      <c r="K4608" s="105"/>
      <c r="L4608" s="105"/>
      <c r="M4608" s="105"/>
      <c r="N4608" s="105"/>
    </row>
    <row r="4609" spans="1:14" x14ac:dyDescent="0.2">
      <c r="A4609" s="87"/>
      <c r="B4609" s="105"/>
      <c r="C4609" s="105"/>
      <c r="D4609" s="105"/>
      <c r="E4609" s="105"/>
      <c r="F4609" s="105"/>
      <c r="G4609" s="105"/>
      <c r="H4609" s="105"/>
      <c r="I4609" s="105"/>
      <c r="J4609" s="105"/>
      <c r="K4609" s="105"/>
      <c r="L4609" s="105"/>
      <c r="M4609" s="105"/>
      <c r="N4609" s="105"/>
    </row>
    <row r="4610" spans="1:14" x14ac:dyDescent="0.2">
      <c r="A4610" s="87"/>
      <c r="B4610" s="105"/>
      <c r="C4610" s="105"/>
      <c r="D4610" s="105"/>
      <c r="E4610" s="105"/>
      <c r="F4610" s="105"/>
      <c r="G4610" s="105"/>
      <c r="H4610" s="105"/>
      <c r="I4610" s="105"/>
      <c r="J4610" s="105"/>
      <c r="K4610" s="105"/>
      <c r="L4610" s="105"/>
      <c r="M4610" s="105"/>
      <c r="N4610" s="105"/>
    </row>
    <row r="4611" spans="1:14" x14ac:dyDescent="0.2">
      <c r="A4611" s="87"/>
      <c r="B4611" s="105"/>
      <c r="C4611" s="105"/>
      <c r="D4611" s="105"/>
      <c r="E4611" s="105"/>
      <c r="F4611" s="105"/>
      <c r="G4611" s="105"/>
      <c r="H4611" s="105"/>
      <c r="I4611" s="105"/>
      <c r="J4611" s="105"/>
      <c r="K4611" s="105"/>
      <c r="L4611" s="105"/>
      <c r="M4611" s="105"/>
      <c r="N4611" s="105"/>
    </row>
    <row r="4612" spans="1:14" x14ac:dyDescent="0.2">
      <c r="A4612" s="87"/>
      <c r="B4612" s="105"/>
      <c r="C4612" s="105"/>
      <c r="D4612" s="105"/>
      <c r="E4612" s="105"/>
      <c r="F4612" s="105"/>
      <c r="G4612" s="105"/>
      <c r="H4612" s="105"/>
      <c r="I4612" s="105"/>
      <c r="J4612" s="105"/>
      <c r="K4612" s="105"/>
      <c r="L4612" s="105"/>
      <c r="M4612" s="105"/>
      <c r="N4612" s="105"/>
    </row>
    <row r="4613" spans="1:14" x14ac:dyDescent="0.2">
      <c r="A4613" s="87"/>
      <c r="B4613" s="105"/>
      <c r="C4613" s="105"/>
      <c r="D4613" s="105"/>
      <c r="E4613" s="105"/>
      <c r="F4613" s="105"/>
      <c r="G4613" s="105"/>
      <c r="H4613" s="105"/>
      <c r="I4613" s="105"/>
      <c r="J4613" s="105"/>
      <c r="K4613" s="105"/>
      <c r="L4613" s="105"/>
      <c r="M4613" s="105"/>
      <c r="N4613" s="105"/>
    </row>
    <row r="4614" spans="1:14" x14ac:dyDescent="0.2">
      <c r="A4614" s="87"/>
      <c r="B4614" s="105"/>
      <c r="C4614" s="105"/>
      <c r="D4614" s="105"/>
      <c r="E4614" s="105"/>
      <c r="F4614" s="105"/>
      <c r="G4614" s="105"/>
      <c r="H4614" s="105"/>
      <c r="I4614" s="105"/>
      <c r="J4614" s="105"/>
      <c r="K4614" s="105"/>
      <c r="L4614" s="105"/>
      <c r="M4614" s="105"/>
      <c r="N4614" s="105"/>
    </row>
    <row r="4615" spans="1:14" x14ac:dyDescent="0.2">
      <c r="A4615" s="87"/>
      <c r="B4615" s="105"/>
      <c r="C4615" s="105"/>
      <c r="D4615" s="105"/>
      <c r="E4615" s="105"/>
      <c r="F4615" s="105"/>
      <c r="G4615" s="105"/>
      <c r="H4615" s="105"/>
      <c r="I4615" s="105"/>
      <c r="J4615" s="105"/>
      <c r="K4615" s="105"/>
      <c r="L4615" s="105"/>
      <c r="M4615" s="105"/>
      <c r="N4615" s="105"/>
    </row>
    <row r="4616" spans="1:14" x14ac:dyDescent="0.2">
      <c r="A4616" s="87"/>
      <c r="B4616" s="105"/>
      <c r="C4616" s="105"/>
      <c r="D4616" s="105"/>
      <c r="E4616" s="105"/>
      <c r="F4616" s="105"/>
      <c r="G4616" s="105"/>
      <c r="H4616" s="105"/>
      <c r="I4616" s="105"/>
      <c r="J4616" s="105"/>
      <c r="K4616" s="105"/>
      <c r="L4616" s="105"/>
      <c r="M4616" s="105"/>
      <c r="N4616" s="105"/>
    </row>
    <row r="4617" spans="1:14" x14ac:dyDescent="0.2">
      <c r="A4617" s="87"/>
      <c r="B4617" s="105"/>
      <c r="C4617" s="105"/>
      <c r="D4617" s="105"/>
      <c r="E4617" s="105"/>
      <c r="F4617" s="105"/>
      <c r="G4617" s="105"/>
      <c r="H4617" s="105"/>
      <c r="I4617" s="105"/>
      <c r="J4617" s="105"/>
      <c r="K4617" s="105"/>
      <c r="L4617" s="105"/>
      <c r="M4617" s="105"/>
      <c r="N4617" s="105"/>
    </row>
    <row r="4618" spans="1:14" x14ac:dyDescent="0.2">
      <c r="A4618" s="87"/>
      <c r="B4618" s="105"/>
      <c r="C4618" s="105"/>
      <c r="D4618" s="105"/>
      <c r="E4618" s="105"/>
      <c r="F4618" s="105"/>
      <c r="G4618" s="105"/>
      <c r="H4618" s="105"/>
      <c r="I4618" s="105"/>
      <c r="J4618" s="105"/>
      <c r="K4618" s="105"/>
      <c r="L4618" s="105"/>
      <c r="M4618" s="105"/>
      <c r="N4618" s="105"/>
    </row>
    <row r="4619" spans="1:14" x14ac:dyDescent="0.2">
      <c r="A4619" s="87"/>
      <c r="B4619" s="105"/>
      <c r="C4619" s="105"/>
      <c r="D4619" s="105"/>
      <c r="E4619" s="105"/>
      <c r="F4619" s="105"/>
      <c r="G4619" s="105"/>
      <c r="H4619" s="105"/>
      <c r="I4619" s="105"/>
      <c r="J4619" s="105"/>
      <c r="K4619" s="105"/>
      <c r="L4619" s="105"/>
      <c r="M4619" s="105"/>
      <c r="N4619" s="105"/>
    </row>
    <row r="4620" spans="1:14" x14ac:dyDescent="0.2">
      <c r="A4620" s="87"/>
      <c r="B4620" s="105"/>
      <c r="C4620" s="105"/>
      <c r="D4620" s="105"/>
      <c r="E4620" s="105"/>
      <c r="F4620" s="105"/>
      <c r="G4620" s="105"/>
      <c r="H4620" s="105"/>
      <c r="I4620" s="105"/>
      <c r="J4620" s="105"/>
      <c r="K4620" s="105"/>
      <c r="L4620" s="105"/>
      <c r="M4620" s="105"/>
      <c r="N4620" s="105"/>
    </row>
    <row r="4621" spans="1:14" x14ac:dyDescent="0.2">
      <c r="A4621" s="87"/>
      <c r="B4621" s="105"/>
      <c r="C4621" s="105"/>
      <c r="D4621" s="105"/>
      <c r="E4621" s="105"/>
      <c r="F4621" s="105"/>
      <c r="G4621" s="105"/>
      <c r="H4621" s="105"/>
      <c r="I4621" s="105"/>
      <c r="J4621" s="105"/>
      <c r="K4621" s="105"/>
      <c r="L4621" s="105"/>
      <c r="M4621" s="105"/>
      <c r="N4621" s="105"/>
    </row>
    <row r="4622" spans="1:14" x14ac:dyDescent="0.2">
      <c r="A4622" s="87"/>
      <c r="B4622" s="105"/>
      <c r="C4622" s="105"/>
      <c r="D4622" s="105"/>
      <c r="E4622" s="105"/>
      <c r="F4622" s="105"/>
      <c r="G4622" s="105"/>
      <c r="H4622" s="105"/>
      <c r="I4622" s="105"/>
      <c r="J4622" s="105"/>
      <c r="K4622" s="105"/>
      <c r="L4622" s="105"/>
      <c r="M4622" s="105"/>
      <c r="N4622" s="105"/>
    </row>
    <row r="4623" spans="1:14" x14ac:dyDescent="0.2">
      <c r="A4623" s="87"/>
      <c r="B4623" s="105"/>
      <c r="C4623" s="105"/>
      <c r="D4623" s="105"/>
      <c r="E4623" s="105"/>
      <c r="F4623" s="105"/>
      <c r="G4623" s="105"/>
      <c r="H4623" s="105"/>
      <c r="I4623" s="105"/>
      <c r="J4623" s="105"/>
      <c r="K4623" s="105"/>
      <c r="L4623" s="105"/>
      <c r="M4623" s="105"/>
      <c r="N4623" s="105"/>
    </row>
    <row r="4624" spans="1:14" x14ac:dyDescent="0.2">
      <c r="A4624" s="87"/>
      <c r="B4624" s="105"/>
      <c r="C4624" s="105"/>
      <c r="D4624" s="105"/>
      <c r="E4624" s="105"/>
      <c r="F4624" s="105"/>
      <c r="G4624" s="105"/>
      <c r="H4624" s="105"/>
      <c r="I4624" s="105"/>
      <c r="J4624" s="105"/>
      <c r="K4624" s="105"/>
      <c r="L4624" s="105"/>
      <c r="M4624" s="105"/>
      <c r="N4624" s="105"/>
    </row>
    <row r="4625" spans="1:14" x14ac:dyDescent="0.2">
      <c r="A4625" s="87"/>
      <c r="B4625" s="105"/>
      <c r="C4625" s="105"/>
      <c r="D4625" s="105"/>
      <c r="E4625" s="105"/>
      <c r="F4625" s="105"/>
      <c r="G4625" s="105"/>
      <c r="H4625" s="105"/>
      <c r="I4625" s="105"/>
      <c r="J4625" s="105"/>
      <c r="K4625" s="105"/>
      <c r="L4625" s="105"/>
      <c r="M4625" s="105"/>
      <c r="N4625" s="105"/>
    </row>
    <row r="4626" spans="1:14" x14ac:dyDescent="0.2">
      <c r="A4626" s="87"/>
      <c r="B4626" s="105"/>
      <c r="C4626" s="105"/>
      <c r="D4626" s="105"/>
      <c r="E4626" s="105"/>
      <c r="F4626" s="105"/>
      <c r="G4626" s="105"/>
      <c r="H4626" s="105"/>
      <c r="I4626" s="105"/>
      <c r="J4626" s="105"/>
      <c r="K4626" s="105"/>
      <c r="L4626" s="105"/>
      <c r="M4626" s="105"/>
      <c r="N4626" s="105"/>
    </row>
    <row r="4627" spans="1:14" x14ac:dyDescent="0.2">
      <c r="A4627" s="87"/>
      <c r="B4627" s="105"/>
      <c r="C4627" s="105"/>
      <c r="D4627" s="105"/>
      <c r="E4627" s="105"/>
      <c r="F4627" s="105"/>
      <c r="G4627" s="105"/>
      <c r="H4627" s="105"/>
      <c r="I4627" s="105"/>
      <c r="J4627" s="105"/>
      <c r="K4627" s="105"/>
      <c r="L4627" s="105"/>
      <c r="M4627" s="105"/>
      <c r="N4627" s="105"/>
    </row>
    <row r="4628" spans="1:14" x14ac:dyDescent="0.2">
      <c r="A4628" s="87"/>
      <c r="B4628" s="105"/>
      <c r="C4628" s="105"/>
      <c r="D4628" s="105"/>
      <c r="E4628" s="105"/>
      <c r="F4628" s="105"/>
      <c r="G4628" s="105"/>
      <c r="H4628" s="105"/>
      <c r="I4628" s="105"/>
      <c r="J4628" s="105"/>
      <c r="K4628" s="105"/>
      <c r="L4628" s="105"/>
      <c r="M4628" s="105"/>
      <c r="N4628" s="105"/>
    </row>
    <row r="4629" spans="1:14" x14ac:dyDescent="0.2">
      <c r="A4629" s="87"/>
      <c r="B4629" s="105"/>
      <c r="C4629" s="105"/>
      <c r="D4629" s="105"/>
      <c r="E4629" s="105"/>
      <c r="F4629" s="105"/>
      <c r="G4629" s="105"/>
      <c r="H4629" s="105"/>
      <c r="I4629" s="105"/>
      <c r="J4629" s="105"/>
      <c r="K4629" s="105"/>
      <c r="L4629" s="105"/>
      <c r="M4629" s="105"/>
      <c r="N4629" s="105"/>
    </row>
    <row r="4630" spans="1:14" x14ac:dyDescent="0.2">
      <c r="A4630" s="87"/>
      <c r="B4630" s="105"/>
      <c r="C4630" s="105"/>
      <c r="D4630" s="105"/>
      <c r="E4630" s="105"/>
      <c r="F4630" s="105"/>
      <c r="G4630" s="105"/>
      <c r="H4630" s="105"/>
      <c r="I4630" s="105"/>
      <c r="J4630" s="105"/>
      <c r="K4630" s="105"/>
      <c r="L4630" s="105"/>
      <c r="M4630" s="105"/>
      <c r="N4630" s="105"/>
    </row>
    <row r="4631" spans="1:14" x14ac:dyDescent="0.2">
      <c r="A4631" s="87"/>
      <c r="B4631" s="105"/>
      <c r="C4631" s="105"/>
      <c r="D4631" s="105"/>
      <c r="E4631" s="105"/>
      <c r="F4631" s="105"/>
      <c r="G4631" s="105"/>
      <c r="H4631" s="105"/>
      <c r="I4631" s="105"/>
      <c r="J4631" s="105"/>
      <c r="K4631" s="105"/>
      <c r="L4631" s="105"/>
      <c r="M4631" s="105"/>
      <c r="N4631" s="105"/>
    </row>
    <row r="4632" spans="1:14" x14ac:dyDescent="0.2">
      <c r="A4632" s="87"/>
      <c r="B4632" s="105"/>
      <c r="C4632" s="105"/>
      <c r="D4632" s="105"/>
      <c r="E4632" s="105"/>
      <c r="F4632" s="105"/>
      <c r="G4632" s="105"/>
      <c r="H4632" s="105"/>
      <c r="I4632" s="105"/>
      <c r="J4632" s="105"/>
      <c r="K4632" s="105"/>
      <c r="L4632" s="105"/>
      <c r="M4632" s="105"/>
      <c r="N4632" s="105"/>
    </row>
    <row r="4633" spans="1:14" x14ac:dyDescent="0.2">
      <c r="A4633" s="87"/>
      <c r="B4633" s="105"/>
      <c r="C4633" s="105"/>
      <c r="D4633" s="105"/>
      <c r="E4633" s="105"/>
      <c r="F4633" s="105"/>
      <c r="G4633" s="105"/>
      <c r="H4633" s="105"/>
      <c r="I4633" s="105"/>
      <c r="J4633" s="105"/>
      <c r="K4633" s="105"/>
      <c r="L4633" s="105"/>
      <c r="M4633" s="105"/>
      <c r="N4633" s="105"/>
    </row>
    <row r="4634" spans="1:14" x14ac:dyDescent="0.2">
      <c r="A4634" s="87"/>
      <c r="B4634" s="105"/>
      <c r="C4634" s="105"/>
      <c r="D4634" s="105"/>
      <c r="E4634" s="105"/>
      <c r="F4634" s="105"/>
      <c r="G4634" s="105"/>
      <c r="H4634" s="105"/>
      <c r="I4634" s="105"/>
      <c r="J4634" s="105"/>
      <c r="K4634" s="105"/>
      <c r="L4634" s="105"/>
      <c r="M4634" s="105"/>
      <c r="N4634" s="105"/>
    </row>
    <row r="4635" spans="1:14" x14ac:dyDescent="0.2">
      <c r="A4635" s="87"/>
      <c r="B4635" s="105"/>
      <c r="C4635" s="105"/>
      <c r="D4635" s="105"/>
      <c r="E4635" s="105"/>
      <c r="F4635" s="105"/>
      <c r="G4635" s="105"/>
      <c r="H4635" s="105"/>
      <c r="I4635" s="105"/>
      <c r="J4635" s="105"/>
      <c r="K4635" s="105"/>
      <c r="L4635" s="105"/>
      <c r="M4635" s="105"/>
      <c r="N4635" s="105"/>
    </row>
    <row r="4636" spans="1:14" x14ac:dyDescent="0.2">
      <c r="A4636" s="87"/>
      <c r="B4636" s="105"/>
      <c r="C4636" s="105"/>
      <c r="D4636" s="105"/>
      <c r="E4636" s="105"/>
      <c r="F4636" s="105"/>
      <c r="G4636" s="105"/>
      <c r="H4636" s="105"/>
      <c r="I4636" s="105"/>
      <c r="J4636" s="105"/>
      <c r="K4636" s="105"/>
      <c r="L4636" s="105"/>
      <c r="M4636" s="105"/>
      <c r="N4636" s="105"/>
    </row>
    <row r="4637" spans="1:14" x14ac:dyDescent="0.2">
      <c r="A4637" s="87"/>
      <c r="B4637" s="105"/>
      <c r="C4637" s="105"/>
      <c r="D4637" s="105"/>
      <c r="E4637" s="105"/>
      <c r="F4637" s="105"/>
      <c r="G4637" s="105"/>
      <c r="H4637" s="105"/>
      <c r="I4637" s="105"/>
      <c r="J4637" s="105"/>
      <c r="K4637" s="105"/>
      <c r="L4637" s="105"/>
      <c r="M4637" s="105"/>
      <c r="N4637" s="105"/>
    </row>
    <row r="4638" spans="1:14" x14ac:dyDescent="0.2">
      <c r="A4638" s="87"/>
      <c r="B4638" s="105"/>
      <c r="C4638" s="105"/>
      <c r="D4638" s="105"/>
      <c r="E4638" s="105"/>
      <c r="F4638" s="105"/>
      <c r="G4638" s="105"/>
      <c r="H4638" s="105"/>
      <c r="I4638" s="105"/>
      <c r="J4638" s="105"/>
      <c r="K4638" s="105"/>
      <c r="L4638" s="105"/>
      <c r="M4638" s="105"/>
      <c r="N4638" s="105"/>
    </row>
    <row r="4639" spans="1:14" x14ac:dyDescent="0.2">
      <c r="A4639" s="87"/>
      <c r="B4639" s="105"/>
      <c r="C4639" s="105"/>
      <c r="D4639" s="105"/>
      <c r="E4639" s="105"/>
      <c r="F4639" s="105"/>
      <c r="G4639" s="105"/>
      <c r="H4639" s="105"/>
      <c r="I4639" s="105"/>
      <c r="J4639" s="105"/>
      <c r="K4639" s="105"/>
      <c r="L4639" s="105"/>
      <c r="M4639" s="105"/>
      <c r="N4639" s="105"/>
    </row>
    <row r="4640" spans="1:14" x14ac:dyDescent="0.2">
      <c r="A4640" s="87"/>
      <c r="B4640" s="105"/>
      <c r="C4640" s="105"/>
      <c r="D4640" s="105"/>
      <c r="E4640" s="105"/>
      <c r="F4640" s="105"/>
      <c r="G4640" s="105"/>
      <c r="H4640" s="105"/>
      <c r="I4640" s="105"/>
      <c r="J4640" s="105"/>
      <c r="K4640" s="105"/>
      <c r="L4640" s="105"/>
      <c r="M4640" s="105"/>
      <c r="N4640" s="105"/>
    </row>
    <row r="4641" spans="1:14" x14ac:dyDescent="0.2">
      <c r="A4641" s="87"/>
      <c r="B4641" s="105"/>
      <c r="C4641" s="105"/>
      <c r="D4641" s="105"/>
      <c r="E4641" s="105"/>
      <c r="F4641" s="105"/>
      <c r="G4641" s="105"/>
      <c r="H4641" s="105"/>
      <c r="I4641" s="105"/>
      <c r="J4641" s="105"/>
      <c r="K4641" s="105"/>
      <c r="L4641" s="105"/>
      <c r="M4641" s="105"/>
      <c r="N4641" s="105"/>
    </row>
    <row r="4642" spans="1:14" x14ac:dyDescent="0.2">
      <c r="A4642" s="87"/>
      <c r="B4642" s="105"/>
      <c r="C4642" s="105"/>
      <c r="D4642" s="105"/>
      <c r="E4642" s="105"/>
      <c r="F4642" s="105"/>
      <c r="G4642" s="105"/>
      <c r="H4642" s="105"/>
      <c r="I4642" s="105"/>
      <c r="J4642" s="105"/>
      <c r="K4642" s="105"/>
      <c r="L4642" s="105"/>
      <c r="M4642" s="105"/>
      <c r="N4642" s="105"/>
    </row>
    <row r="4643" spans="1:14" x14ac:dyDescent="0.2">
      <c r="A4643" s="87"/>
      <c r="B4643" s="105"/>
      <c r="C4643" s="105"/>
      <c r="D4643" s="105"/>
      <c r="E4643" s="105"/>
      <c r="F4643" s="105"/>
      <c r="G4643" s="105"/>
      <c r="H4643" s="105"/>
      <c r="I4643" s="105"/>
      <c r="J4643" s="105"/>
      <c r="K4643" s="105"/>
      <c r="L4643" s="105"/>
      <c r="M4643" s="105"/>
      <c r="N4643" s="105"/>
    </row>
    <row r="4644" spans="1:14" x14ac:dyDescent="0.2">
      <c r="A4644" s="87"/>
      <c r="B4644" s="105"/>
      <c r="C4644" s="105"/>
      <c r="D4644" s="105"/>
      <c r="E4644" s="105"/>
      <c r="F4644" s="105"/>
      <c r="G4644" s="105"/>
      <c r="H4644" s="105"/>
      <c r="I4644" s="105"/>
      <c r="J4644" s="105"/>
      <c r="K4644" s="105"/>
      <c r="L4644" s="105"/>
      <c r="M4644" s="105"/>
      <c r="N4644" s="105"/>
    </row>
    <row r="4645" spans="1:14" x14ac:dyDescent="0.2">
      <c r="A4645" s="87"/>
      <c r="B4645" s="105"/>
      <c r="C4645" s="105"/>
      <c r="D4645" s="105"/>
      <c r="E4645" s="105"/>
      <c r="F4645" s="105"/>
      <c r="G4645" s="105"/>
      <c r="H4645" s="105"/>
      <c r="I4645" s="105"/>
      <c r="J4645" s="105"/>
      <c r="K4645" s="105"/>
      <c r="L4645" s="105"/>
      <c r="M4645" s="105"/>
      <c r="N4645" s="105"/>
    </row>
    <row r="4646" spans="1:14" x14ac:dyDescent="0.2">
      <c r="A4646" s="87"/>
      <c r="B4646" s="105"/>
      <c r="C4646" s="105"/>
      <c r="D4646" s="105"/>
      <c r="E4646" s="105"/>
      <c r="F4646" s="105"/>
      <c r="G4646" s="105"/>
      <c r="H4646" s="105"/>
      <c r="I4646" s="105"/>
      <c r="J4646" s="105"/>
      <c r="K4646" s="105"/>
      <c r="L4646" s="105"/>
      <c r="M4646" s="105"/>
      <c r="N4646" s="105"/>
    </row>
    <row r="4647" spans="1:14" x14ac:dyDescent="0.2">
      <c r="A4647" s="87"/>
      <c r="B4647" s="105"/>
      <c r="C4647" s="105"/>
      <c r="D4647" s="105"/>
      <c r="E4647" s="105"/>
      <c r="F4647" s="105"/>
      <c r="G4647" s="105"/>
      <c r="H4647" s="105"/>
      <c r="I4647" s="105"/>
      <c r="J4647" s="105"/>
      <c r="K4647" s="105"/>
      <c r="L4647" s="105"/>
      <c r="M4647" s="105"/>
      <c r="N4647" s="105"/>
    </row>
    <row r="4648" spans="1:14" x14ac:dyDescent="0.2">
      <c r="A4648" s="87"/>
      <c r="B4648" s="105"/>
      <c r="C4648" s="105"/>
      <c r="D4648" s="105"/>
      <c r="E4648" s="105"/>
      <c r="F4648" s="105"/>
      <c r="G4648" s="105"/>
      <c r="H4648" s="105"/>
      <c r="I4648" s="105"/>
      <c r="J4648" s="105"/>
      <c r="K4648" s="105"/>
      <c r="L4648" s="105"/>
      <c r="M4648" s="105"/>
      <c r="N4648" s="105"/>
    </row>
    <row r="4649" spans="1:14" x14ac:dyDescent="0.2">
      <c r="A4649" s="87"/>
      <c r="B4649" s="105"/>
      <c r="C4649" s="105"/>
      <c r="D4649" s="105"/>
      <c r="E4649" s="105"/>
      <c r="F4649" s="105"/>
      <c r="G4649" s="105"/>
      <c r="H4649" s="105"/>
      <c r="I4649" s="105"/>
      <c r="J4649" s="105"/>
      <c r="K4649" s="105"/>
      <c r="L4649" s="105"/>
      <c r="M4649" s="105"/>
      <c r="N4649" s="105"/>
    </row>
    <row r="4650" spans="1:14" x14ac:dyDescent="0.2">
      <c r="A4650" s="87"/>
      <c r="B4650" s="105"/>
      <c r="C4650" s="105"/>
      <c r="D4650" s="105"/>
      <c r="E4650" s="105"/>
      <c r="F4650" s="105"/>
      <c r="G4650" s="105"/>
      <c r="H4650" s="105"/>
      <c r="I4650" s="105"/>
      <c r="J4650" s="105"/>
      <c r="K4650" s="105"/>
      <c r="L4650" s="105"/>
      <c r="M4650" s="105"/>
      <c r="N4650" s="105"/>
    </row>
    <row r="4651" spans="1:14" x14ac:dyDescent="0.2">
      <c r="A4651" s="87"/>
      <c r="B4651" s="105"/>
      <c r="C4651" s="105"/>
      <c r="D4651" s="105"/>
      <c r="E4651" s="105"/>
      <c r="F4651" s="105"/>
      <c r="G4651" s="105"/>
      <c r="H4651" s="105"/>
      <c r="I4651" s="105"/>
      <c r="J4651" s="105"/>
      <c r="K4651" s="105"/>
      <c r="L4651" s="105"/>
      <c r="M4651" s="105"/>
      <c r="N4651" s="105"/>
    </row>
    <row r="4652" spans="1:14" x14ac:dyDescent="0.2">
      <c r="A4652" s="87"/>
      <c r="B4652" s="105"/>
      <c r="C4652" s="105"/>
      <c r="D4652" s="105"/>
      <c r="E4652" s="105"/>
      <c r="F4652" s="105"/>
      <c r="G4652" s="105"/>
      <c r="H4652" s="105"/>
      <c r="I4652" s="105"/>
      <c r="J4652" s="105"/>
      <c r="K4652" s="105"/>
      <c r="L4652" s="105"/>
      <c r="M4652" s="105"/>
      <c r="N4652" s="105"/>
    </row>
    <row r="4653" spans="1:14" x14ac:dyDescent="0.2">
      <c r="A4653" s="87"/>
      <c r="B4653" s="105"/>
      <c r="C4653" s="105"/>
      <c r="D4653" s="105"/>
      <c r="E4653" s="105"/>
      <c r="F4653" s="105"/>
      <c r="G4653" s="105"/>
      <c r="H4653" s="105"/>
      <c r="I4653" s="105"/>
      <c r="J4653" s="105"/>
      <c r="K4653" s="105"/>
      <c r="L4653" s="105"/>
      <c r="M4653" s="105"/>
      <c r="N4653" s="105"/>
    </row>
    <row r="4654" spans="1:14" x14ac:dyDescent="0.2">
      <c r="A4654" s="87"/>
      <c r="B4654" s="105"/>
      <c r="C4654" s="105"/>
      <c r="D4654" s="105"/>
      <c r="E4654" s="105"/>
      <c r="F4654" s="105"/>
      <c r="G4654" s="105"/>
      <c r="H4654" s="105"/>
      <c r="I4654" s="105"/>
      <c r="J4654" s="105"/>
      <c r="K4654" s="105"/>
      <c r="L4654" s="105"/>
      <c r="M4654" s="105"/>
      <c r="N4654" s="105"/>
    </row>
    <row r="4655" spans="1:14" x14ac:dyDescent="0.2">
      <c r="A4655" s="87"/>
      <c r="B4655" s="105"/>
      <c r="C4655" s="105"/>
      <c r="D4655" s="105"/>
      <c r="E4655" s="105"/>
      <c r="F4655" s="105"/>
      <c r="G4655" s="105"/>
      <c r="H4655" s="105"/>
      <c r="I4655" s="105"/>
      <c r="J4655" s="105"/>
      <c r="K4655" s="105"/>
      <c r="L4655" s="105"/>
      <c r="M4655" s="105"/>
      <c r="N4655" s="105"/>
    </row>
    <row r="4656" spans="1:14" x14ac:dyDescent="0.2">
      <c r="A4656" s="87"/>
      <c r="B4656" s="105"/>
      <c r="C4656" s="105"/>
      <c r="D4656" s="105"/>
      <c r="E4656" s="105"/>
      <c r="F4656" s="105"/>
      <c r="G4656" s="105"/>
      <c r="H4656" s="105"/>
      <c r="I4656" s="105"/>
      <c r="J4656" s="105"/>
      <c r="K4656" s="105"/>
      <c r="L4656" s="105"/>
      <c r="M4656" s="105"/>
      <c r="N4656" s="105"/>
    </row>
    <row r="4657" spans="1:14" x14ac:dyDescent="0.2">
      <c r="A4657" s="87"/>
      <c r="B4657" s="105"/>
      <c r="C4657" s="105"/>
      <c r="D4657" s="105"/>
      <c r="E4657" s="105"/>
      <c r="F4657" s="105"/>
      <c r="G4657" s="105"/>
      <c r="H4657" s="105"/>
      <c r="I4657" s="105"/>
      <c r="J4657" s="105"/>
      <c r="K4657" s="105"/>
      <c r="L4657" s="105"/>
      <c r="M4657" s="105"/>
      <c r="N4657" s="105"/>
    </row>
    <row r="4658" spans="1:14" x14ac:dyDescent="0.2">
      <c r="A4658" s="87"/>
      <c r="B4658" s="105"/>
      <c r="C4658" s="105"/>
      <c r="D4658" s="105"/>
      <c r="E4658" s="105"/>
      <c r="F4658" s="105"/>
      <c r="G4658" s="105"/>
      <c r="H4658" s="105"/>
      <c r="I4658" s="105"/>
      <c r="J4658" s="105"/>
      <c r="K4658" s="105"/>
      <c r="L4658" s="105"/>
      <c r="M4658" s="105"/>
      <c r="N4658" s="105"/>
    </row>
    <row r="4659" spans="1:14" x14ac:dyDescent="0.2">
      <c r="A4659" s="87"/>
      <c r="B4659" s="105"/>
      <c r="C4659" s="105"/>
      <c r="D4659" s="105"/>
      <c r="E4659" s="105"/>
      <c r="F4659" s="105"/>
      <c r="G4659" s="105"/>
      <c r="H4659" s="105"/>
      <c r="I4659" s="105"/>
      <c r="J4659" s="105"/>
      <c r="K4659" s="105"/>
      <c r="L4659" s="105"/>
      <c r="M4659" s="105"/>
      <c r="N4659" s="105"/>
    </row>
    <row r="4660" spans="1:14" x14ac:dyDescent="0.2">
      <c r="A4660" s="87"/>
      <c r="B4660" s="105"/>
      <c r="C4660" s="105"/>
      <c r="D4660" s="105"/>
      <c r="E4660" s="105"/>
      <c r="F4660" s="105"/>
      <c r="G4660" s="105"/>
      <c r="H4660" s="105"/>
      <c r="I4660" s="105"/>
      <c r="J4660" s="105"/>
      <c r="K4660" s="105"/>
      <c r="L4660" s="105"/>
      <c r="M4660" s="105"/>
      <c r="N4660" s="105"/>
    </row>
    <row r="4661" spans="1:14" x14ac:dyDescent="0.2">
      <c r="A4661" s="87"/>
      <c r="B4661" s="105"/>
      <c r="C4661" s="105"/>
      <c r="D4661" s="105"/>
      <c r="E4661" s="105"/>
      <c r="F4661" s="105"/>
      <c r="G4661" s="105"/>
      <c r="H4661" s="105"/>
      <c r="I4661" s="105"/>
      <c r="J4661" s="105"/>
      <c r="K4661" s="105"/>
      <c r="L4661" s="105"/>
      <c r="M4661" s="105"/>
      <c r="N4661" s="105"/>
    </row>
    <row r="4662" spans="1:14" x14ac:dyDescent="0.2">
      <c r="A4662" s="87"/>
      <c r="B4662" s="105"/>
      <c r="C4662" s="105"/>
      <c r="D4662" s="105"/>
      <c r="E4662" s="105"/>
      <c r="F4662" s="105"/>
      <c r="G4662" s="105"/>
      <c r="H4662" s="105"/>
      <c r="I4662" s="105"/>
      <c r="J4662" s="105"/>
      <c r="K4662" s="105"/>
      <c r="L4662" s="105"/>
      <c r="M4662" s="105"/>
      <c r="N4662" s="105"/>
    </row>
    <row r="4663" spans="1:14" x14ac:dyDescent="0.2">
      <c r="A4663" s="87"/>
      <c r="B4663" s="105"/>
      <c r="C4663" s="105"/>
      <c r="D4663" s="105"/>
      <c r="E4663" s="105"/>
      <c r="F4663" s="105"/>
      <c r="G4663" s="105"/>
      <c r="H4663" s="105"/>
      <c r="I4663" s="105"/>
      <c r="J4663" s="105"/>
      <c r="K4663" s="105"/>
      <c r="L4663" s="105"/>
      <c r="M4663" s="105"/>
      <c r="N4663" s="105"/>
    </row>
    <row r="4664" spans="1:14" x14ac:dyDescent="0.2">
      <c r="A4664" s="87"/>
      <c r="B4664" s="105"/>
      <c r="C4664" s="105"/>
      <c r="D4664" s="105"/>
      <c r="E4664" s="105"/>
      <c r="F4664" s="105"/>
      <c r="G4664" s="105"/>
      <c r="H4664" s="105"/>
      <c r="I4664" s="105"/>
      <c r="J4664" s="105"/>
      <c r="K4664" s="105"/>
      <c r="L4664" s="105"/>
      <c r="M4664" s="105"/>
      <c r="N4664" s="105"/>
    </row>
    <row r="4665" spans="1:14" x14ac:dyDescent="0.2">
      <c r="A4665" s="87"/>
      <c r="B4665" s="105"/>
      <c r="C4665" s="105"/>
      <c r="D4665" s="105"/>
      <c r="E4665" s="105"/>
      <c r="F4665" s="105"/>
      <c r="G4665" s="105"/>
      <c r="H4665" s="105"/>
      <c r="I4665" s="105"/>
      <c r="J4665" s="105"/>
      <c r="K4665" s="105"/>
      <c r="L4665" s="105"/>
      <c r="M4665" s="105"/>
      <c r="N4665" s="105"/>
    </row>
    <row r="4666" spans="1:14" x14ac:dyDescent="0.2">
      <c r="A4666" s="87"/>
      <c r="B4666" s="105"/>
      <c r="C4666" s="105"/>
      <c r="D4666" s="105"/>
      <c r="E4666" s="105"/>
      <c r="F4666" s="105"/>
      <c r="G4666" s="105"/>
      <c r="H4666" s="105"/>
      <c r="I4666" s="105"/>
      <c r="J4666" s="105"/>
      <c r="K4666" s="105"/>
      <c r="L4666" s="105"/>
      <c r="M4666" s="105"/>
      <c r="N4666" s="105"/>
    </row>
    <row r="4667" spans="1:14" x14ac:dyDescent="0.2">
      <c r="A4667" s="87"/>
      <c r="B4667" s="105"/>
      <c r="C4667" s="105"/>
      <c r="D4667" s="105"/>
      <c r="E4667" s="105"/>
      <c r="F4667" s="105"/>
      <c r="G4667" s="105"/>
      <c r="H4667" s="105"/>
      <c r="I4667" s="105"/>
      <c r="J4667" s="105"/>
      <c r="K4667" s="105"/>
      <c r="L4667" s="105"/>
      <c r="M4667" s="105"/>
      <c r="N4667" s="105"/>
    </row>
    <row r="4668" spans="1:14" x14ac:dyDescent="0.2">
      <c r="A4668" s="87"/>
      <c r="B4668" s="105"/>
      <c r="C4668" s="105"/>
      <c r="D4668" s="105"/>
      <c r="E4668" s="105"/>
      <c r="F4668" s="105"/>
      <c r="G4668" s="105"/>
      <c r="H4668" s="105"/>
      <c r="I4668" s="105"/>
      <c r="J4668" s="105"/>
      <c r="K4668" s="105"/>
      <c r="L4668" s="105"/>
      <c r="M4668" s="105"/>
      <c r="N4668" s="105"/>
    </row>
    <row r="4669" spans="1:14" x14ac:dyDescent="0.2">
      <c r="A4669" s="87"/>
      <c r="B4669" s="105"/>
      <c r="C4669" s="105"/>
      <c r="D4669" s="105"/>
      <c r="E4669" s="105"/>
      <c r="F4669" s="105"/>
      <c r="G4669" s="105"/>
      <c r="H4669" s="105"/>
      <c r="I4669" s="105"/>
      <c r="J4669" s="105"/>
      <c r="K4669" s="105"/>
      <c r="L4669" s="105"/>
      <c r="M4669" s="105"/>
      <c r="N4669" s="105"/>
    </row>
    <row r="4670" spans="1:14" x14ac:dyDescent="0.2">
      <c r="A4670" s="87"/>
      <c r="B4670" s="105"/>
      <c r="C4670" s="105"/>
      <c r="D4670" s="105"/>
      <c r="E4670" s="105"/>
      <c r="F4670" s="105"/>
      <c r="G4670" s="105"/>
      <c r="H4670" s="105"/>
      <c r="I4670" s="105"/>
      <c r="J4670" s="105"/>
      <c r="K4670" s="105"/>
      <c r="L4670" s="105"/>
      <c r="M4670" s="105"/>
      <c r="N4670" s="105"/>
    </row>
    <row r="4671" spans="1:14" x14ac:dyDescent="0.2">
      <c r="A4671" s="87"/>
      <c r="B4671" s="105"/>
      <c r="C4671" s="105"/>
      <c r="D4671" s="105"/>
      <c r="E4671" s="105"/>
      <c r="F4671" s="105"/>
      <c r="G4671" s="105"/>
      <c r="H4671" s="105"/>
      <c r="I4671" s="105"/>
      <c r="J4671" s="105"/>
      <c r="K4671" s="105"/>
      <c r="L4671" s="105"/>
      <c r="M4671" s="105"/>
      <c r="N4671" s="105"/>
    </row>
    <row r="4672" spans="1:14" x14ac:dyDescent="0.2">
      <c r="A4672" s="87"/>
      <c r="B4672" s="105"/>
      <c r="C4672" s="105"/>
      <c r="D4672" s="105"/>
      <c r="E4672" s="105"/>
      <c r="F4672" s="105"/>
      <c r="G4672" s="105"/>
      <c r="H4672" s="105"/>
      <c r="I4672" s="105"/>
      <c r="J4672" s="105"/>
      <c r="K4672" s="105"/>
      <c r="L4672" s="105"/>
      <c r="M4672" s="105"/>
      <c r="N4672" s="105"/>
    </row>
    <row r="4673" spans="1:14" x14ac:dyDescent="0.2">
      <c r="A4673" s="87"/>
      <c r="B4673" s="105"/>
      <c r="C4673" s="105"/>
      <c r="D4673" s="105"/>
      <c r="E4673" s="105"/>
      <c r="F4673" s="105"/>
      <c r="G4673" s="105"/>
      <c r="H4673" s="105"/>
      <c r="I4673" s="105"/>
      <c r="J4673" s="105"/>
      <c r="K4673" s="105"/>
      <c r="L4673" s="105"/>
      <c r="M4673" s="105"/>
      <c r="N4673" s="105"/>
    </row>
    <row r="4674" spans="1:14" x14ac:dyDescent="0.2">
      <c r="A4674" s="87"/>
      <c r="B4674" s="105"/>
      <c r="C4674" s="105"/>
      <c r="D4674" s="105"/>
      <c r="E4674" s="105"/>
      <c r="F4674" s="105"/>
      <c r="G4674" s="105"/>
      <c r="H4674" s="105"/>
      <c r="I4674" s="105"/>
      <c r="J4674" s="105"/>
      <c r="K4674" s="105"/>
      <c r="L4674" s="105"/>
      <c r="M4674" s="105"/>
      <c r="N4674" s="105"/>
    </row>
    <row r="4675" spans="1:14" x14ac:dyDescent="0.2">
      <c r="A4675" s="87"/>
      <c r="B4675" s="105"/>
      <c r="C4675" s="105"/>
      <c r="D4675" s="105"/>
      <c r="E4675" s="105"/>
      <c r="F4675" s="105"/>
      <c r="G4675" s="105"/>
      <c r="H4675" s="105"/>
      <c r="I4675" s="105"/>
      <c r="J4675" s="105"/>
      <c r="K4675" s="105"/>
      <c r="L4675" s="105"/>
      <c r="M4675" s="105"/>
      <c r="N4675" s="105"/>
    </row>
    <row r="4676" spans="1:14" x14ac:dyDescent="0.2">
      <c r="A4676" s="87"/>
      <c r="B4676" s="105"/>
      <c r="C4676" s="105"/>
      <c r="D4676" s="105"/>
      <c r="E4676" s="105"/>
      <c r="F4676" s="105"/>
      <c r="G4676" s="105"/>
      <c r="H4676" s="105"/>
      <c r="I4676" s="105"/>
      <c r="J4676" s="105"/>
      <c r="K4676" s="105"/>
      <c r="L4676" s="105"/>
      <c r="M4676" s="105"/>
      <c r="N4676" s="105"/>
    </row>
    <row r="4677" spans="1:14" x14ac:dyDescent="0.2">
      <c r="A4677" s="87"/>
      <c r="B4677" s="105"/>
      <c r="C4677" s="105"/>
      <c r="D4677" s="105"/>
      <c r="E4677" s="105"/>
      <c r="F4677" s="105"/>
      <c r="G4677" s="105"/>
      <c r="H4677" s="105"/>
      <c r="I4677" s="105"/>
      <c r="J4677" s="105"/>
      <c r="K4677" s="105"/>
      <c r="L4677" s="105"/>
      <c r="M4677" s="105"/>
      <c r="N4677" s="105"/>
    </row>
    <row r="4678" spans="1:14" x14ac:dyDescent="0.2">
      <c r="A4678" s="87"/>
      <c r="B4678" s="105"/>
      <c r="C4678" s="105"/>
      <c r="D4678" s="105"/>
      <c r="E4678" s="105"/>
      <c r="F4678" s="105"/>
      <c r="G4678" s="105"/>
      <c r="H4678" s="105"/>
      <c r="I4678" s="105"/>
      <c r="J4678" s="105"/>
      <c r="K4678" s="105"/>
      <c r="L4678" s="105"/>
      <c r="M4678" s="105"/>
      <c r="N4678" s="105"/>
    </row>
    <row r="4679" spans="1:14" x14ac:dyDescent="0.2">
      <c r="A4679" s="87"/>
      <c r="B4679" s="105"/>
      <c r="C4679" s="105"/>
      <c r="D4679" s="105"/>
      <c r="E4679" s="105"/>
      <c r="F4679" s="105"/>
      <c r="G4679" s="105"/>
      <c r="H4679" s="105"/>
      <c r="I4679" s="105"/>
      <c r="J4679" s="105"/>
      <c r="K4679" s="105"/>
      <c r="L4679" s="105"/>
      <c r="M4679" s="105"/>
      <c r="N4679" s="105"/>
    </row>
    <row r="4680" spans="1:14" x14ac:dyDescent="0.2">
      <c r="A4680" s="87"/>
      <c r="B4680" s="105"/>
      <c r="C4680" s="105"/>
      <c r="D4680" s="105"/>
      <c r="E4680" s="105"/>
      <c r="F4680" s="105"/>
      <c r="G4680" s="105"/>
      <c r="H4680" s="105"/>
      <c r="I4680" s="105"/>
      <c r="J4680" s="105"/>
      <c r="K4680" s="105"/>
      <c r="L4680" s="105"/>
      <c r="M4680" s="105"/>
      <c r="N4680" s="105"/>
    </row>
    <row r="4681" spans="1:14" x14ac:dyDescent="0.2">
      <c r="A4681" s="87"/>
      <c r="B4681" s="105"/>
      <c r="C4681" s="105"/>
      <c r="D4681" s="105"/>
      <c r="E4681" s="105"/>
      <c r="F4681" s="105"/>
      <c r="G4681" s="105"/>
      <c r="H4681" s="105"/>
      <c r="I4681" s="105"/>
      <c r="J4681" s="105"/>
      <c r="K4681" s="105"/>
      <c r="L4681" s="105"/>
      <c r="M4681" s="105"/>
      <c r="N4681" s="105"/>
    </row>
    <row r="4682" spans="1:14" x14ac:dyDescent="0.2">
      <c r="A4682" s="87"/>
      <c r="B4682" s="105"/>
      <c r="C4682" s="105"/>
      <c r="D4682" s="105"/>
      <c r="E4682" s="105"/>
      <c r="F4682" s="105"/>
      <c r="G4682" s="105"/>
      <c r="H4682" s="105"/>
      <c r="I4682" s="105"/>
      <c r="J4682" s="105"/>
      <c r="K4682" s="105"/>
      <c r="L4682" s="105"/>
      <c r="M4682" s="105"/>
      <c r="N4682" s="105"/>
    </row>
    <row r="4683" spans="1:14" x14ac:dyDescent="0.2">
      <c r="A4683" s="87"/>
      <c r="B4683" s="105"/>
      <c r="C4683" s="105"/>
      <c r="D4683" s="105"/>
      <c r="E4683" s="105"/>
      <c r="F4683" s="105"/>
      <c r="G4683" s="105"/>
      <c r="H4683" s="105"/>
      <c r="I4683" s="105"/>
      <c r="J4683" s="105"/>
      <c r="K4683" s="105"/>
      <c r="L4683" s="105"/>
      <c r="M4683" s="105"/>
      <c r="N4683" s="105"/>
    </row>
    <row r="4684" spans="1:14" x14ac:dyDescent="0.2">
      <c r="A4684" s="87"/>
      <c r="B4684" s="105"/>
      <c r="C4684" s="105"/>
      <c r="D4684" s="105"/>
      <c r="E4684" s="105"/>
      <c r="F4684" s="105"/>
      <c r="G4684" s="105"/>
      <c r="H4684" s="105"/>
      <c r="I4684" s="105"/>
      <c r="J4684" s="105"/>
      <c r="K4684" s="105"/>
      <c r="L4684" s="105"/>
      <c r="M4684" s="105"/>
      <c r="N4684" s="105"/>
    </row>
    <row r="4685" spans="1:14" x14ac:dyDescent="0.2">
      <c r="A4685" s="87"/>
      <c r="B4685" s="105"/>
      <c r="C4685" s="105"/>
      <c r="D4685" s="105"/>
      <c r="E4685" s="105"/>
      <c r="F4685" s="105"/>
      <c r="G4685" s="105"/>
      <c r="H4685" s="105"/>
      <c r="I4685" s="105"/>
      <c r="J4685" s="105"/>
      <c r="K4685" s="105"/>
      <c r="L4685" s="105"/>
      <c r="M4685" s="105"/>
      <c r="N4685" s="105"/>
    </row>
    <row r="4686" spans="1:14" x14ac:dyDescent="0.2">
      <c r="A4686" s="87"/>
      <c r="B4686" s="105"/>
      <c r="C4686" s="105"/>
      <c r="D4686" s="105"/>
      <c r="E4686" s="105"/>
      <c r="F4686" s="105"/>
      <c r="G4686" s="105"/>
      <c r="H4686" s="105"/>
      <c r="I4686" s="105"/>
      <c r="J4686" s="105"/>
      <c r="K4686" s="105"/>
      <c r="L4686" s="105"/>
      <c r="M4686" s="105"/>
      <c r="N4686" s="105"/>
    </row>
    <row r="4687" spans="1:14" x14ac:dyDescent="0.2">
      <c r="A4687" s="87"/>
      <c r="B4687" s="105"/>
      <c r="C4687" s="105"/>
      <c r="D4687" s="105"/>
      <c r="E4687" s="105"/>
      <c r="F4687" s="105"/>
      <c r="G4687" s="105"/>
      <c r="H4687" s="105"/>
      <c r="I4687" s="105"/>
      <c r="J4687" s="105"/>
      <c r="K4687" s="105"/>
      <c r="L4687" s="105"/>
      <c r="M4687" s="105"/>
      <c r="N4687" s="105"/>
    </row>
    <row r="4688" spans="1:14" x14ac:dyDescent="0.2">
      <c r="A4688" s="87"/>
      <c r="B4688" s="105"/>
      <c r="C4688" s="105"/>
      <c r="D4688" s="105"/>
      <c r="E4688" s="105"/>
      <c r="F4688" s="105"/>
      <c r="G4688" s="105"/>
      <c r="H4688" s="105"/>
      <c r="I4688" s="105"/>
      <c r="J4688" s="105"/>
      <c r="K4688" s="105"/>
      <c r="L4688" s="105"/>
      <c r="M4688" s="105"/>
      <c r="N4688" s="105"/>
    </row>
    <row r="4689" spans="1:14" x14ac:dyDescent="0.2">
      <c r="A4689" s="87"/>
      <c r="B4689" s="105"/>
      <c r="C4689" s="105"/>
      <c r="D4689" s="105"/>
      <c r="E4689" s="105"/>
      <c r="F4689" s="105"/>
      <c r="G4689" s="105"/>
      <c r="H4689" s="105"/>
      <c r="I4689" s="105"/>
      <c r="J4689" s="105"/>
      <c r="K4689" s="105"/>
      <c r="L4689" s="105"/>
      <c r="M4689" s="105"/>
      <c r="N4689" s="105"/>
    </row>
    <row r="4690" spans="1:14" x14ac:dyDescent="0.2">
      <c r="A4690" s="87"/>
      <c r="B4690" s="105"/>
      <c r="C4690" s="105"/>
      <c r="D4690" s="105"/>
      <c r="E4690" s="105"/>
      <c r="F4690" s="105"/>
      <c r="G4690" s="105"/>
      <c r="H4690" s="105"/>
      <c r="I4690" s="105"/>
      <c r="J4690" s="105"/>
      <c r="K4690" s="105"/>
      <c r="L4690" s="105"/>
      <c r="M4690" s="105"/>
      <c r="N4690" s="105"/>
    </row>
    <row r="4691" spans="1:14" x14ac:dyDescent="0.2">
      <c r="A4691" s="87"/>
      <c r="B4691" s="105"/>
      <c r="C4691" s="105"/>
      <c r="D4691" s="105"/>
      <c r="E4691" s="105"/>
      <c r="F4691" s="105"/>
      <c r="G4691" s="105"/>
      <c r="H4691" s="105"/>
      <c r="I4691" s="105"/>
      <c r="J4691" s="105"/>
      <c r="K4691" s="105"/>
      <c r="L4691" s="105"/>
      <c r="M4691" s="105"/>
      <c r="N4691" s="105"/>
    </row>
    <row r="4692" spans="1:14" x14ac:dyDescent="0.2">
      <c r="A4692" s="87"/>
      <c r="B4692" s="105"/>
      <c r="C4692" s="105"/>
      <c r="D4692" s="105"/>
      <c r="E4692" s="105"/>
      <c r="F4692" s="105"/>
      <c r="G4692" s="105"/>
      <c r="H4692" s="105"/>
      <c r="I4692" s="105"/>
      <c r="J4692" s="105"/>
      <c r="K4692" s="105"/>
      <c r="L4692" s="105"/>
      <c r="M4692" s="105"/>
      <c r="N4692" s="105"/>
    </row>
    <row r="4693" spans="1:14" x14ac:dyDescent="0.2">
      <c r="A4693" s="87"/>
      <c r="B4693" s="105"/>
      <c r="C4693" s="105"/>
      <c r="D4693" s="105"/>
      <c r="E4693" s="105"/>
      <c r="F4693" s="105"/>
      <c r="G4693" s="105"/>
      <c r="H4693" s="105"/>
      <c r="I4693" s="105"/>
      <c r="J4693" s="105"/>
      <c r="K4693" s="105"/>
      <c r="L4693" s="105"/>
      <c r="M4693" s="105"/>
      <c r="N4693" s="105"/>
    </row>
    <row r="4694" spans="1:14" x14ac:dyDescent="0.2">
      <c r="A4694" s="87"/>
      <c r="B4694" s="105"/>
      <c r="C4694" s="105"/>
      <c r="D4694" s="105"/>
      <c r="E4694" s="105"/>
      <c r="F4694" s="105"/>
      <c r="G4694" s="105"/>
      <c r="H4694" s="105"/>
      <c r="I4694" s="105"/>
      <c r="J4694" s="105"/>
      <c r="K4694" s="105"/>
      <c r="L4694" s="105"/>
      <c r="M4694" s="105"/>
      <c r="N4694" s="105"/>
    </row>
    <row r="4695" spans="1:14" x14ac:dyDescent="0.2">
      <c r="A4695" s="87"/>
      <c r="B4695" s="105"/>
      <c r="C4695" s="105"/>
      <c r="D4695" s="105"/>
      <c r="E4695" s="105"/>
      <c r="F4695" s="105"/>
      <c r="G4695" s="105"/>
      <c r="H4695" s="105"/>
      <c r="I4695" s="105"/>
      <c r="J4695" s="105"/>
      <c r="K4695" s="105"/>
      <c r="L4695" s="105"/>
      <c r="M4695" s="105"/>
      <c r="N4695" s="105"/>
    </row>
    <row r="4696" spans="1:14" x14ac:dyDescent="0.2">
      <c r="A4696" s="87"/>
      <c r="B4696" s="105"/>
      <c r="C4696" s="105"/>
      <c r="D4696" s="105"/>
      <c r="E4696" s="105"/>
      <c r="F4696" s="105"/>
      <c r="G4696" s="105"/>
      <c r="H4696" s="105"/>
      <c r="I4696" s="105"/>
      <c r="J4696" s="105"/>
      <c r="K4696" s="105"/>
      <c r="L4696" s="105"/>
      <c r="M4696" s="105"/>
      <c r="N4696" s="105"/>
    </row>
    <row r="4697" spans="1:14" x14ac:dyDescent="0.2">
      <c r="A4697" s="87"/>
      <c r="B4697" s="105"/>
      <c r="C4697" s="105"/>
      <c r="D4697" s="105"/>
      <c r="E4697" s="105"/>
      <c r="F4697" s="105"/>
      <c r="G4697" s="105"/>
      <c r="H4697" s="105"/>
      <c r="I4697" s="105"/>
      <c r="J4697" s="105"/>
      <c r="K4697" s="105"/>
      <c r="L4697" s="105"/>
      <c r="M4697" s="105"/>
      <c r="N4697" s="105"/>
    </row>
    <row r="4698" spans="1:14" x14ac:dyDescent="0.2">
      <c r="A4698" s="87"/>
      <c r="B4698" s="105"/>
      <c r="C4698" s="105"/>
      <c r="D4698" s="105"/>
      <c r="E4698" s="105"/>
      <c r="F4698" s="105"/>
      <c r="G4698" s="105"/>
      <c r="H4698" s="105"/>
      <c r="I4698" s="105"/>
      <c r="J4698" s="105"/>
      <c r="K4698" s="105"/>
      <c r="L4698" s="105"/>
      <c r="M4698" s="105"/>
      <c r="N4698" s="105"/>
    </row>
    <row r="4699" spans="1:14" x14ac:dyDescent="0.2">
      <c r="A4699" s="87"/>
      <c r="B4699" s="105"/>
      <c r="C4699" s="105"/>
      <c r="D4699" s="105"/>
      <c r="E4699" s="105"/>
      <c r="F4699" s="105"/>
      <c r="G4699" s="105"/>
      <c r="H4699" s="105"/>
      <c r="I4699" s="105"/>
      <c r="J4699" s="105"/>
      <c r="K4699" s="105"/>
      <c r="L4699" s="105"/>
      <c r="M4699" s="105"/>
      <c r="N4699" s="105"/>
    </row>
    <row r="4700" spans="1:14" x14ac:dyDescent="0.2">
      <c r="A4700" s="87"/>
      <c r="B4700" s="105"/>
      <c r="C4700" s="105"/>
      <c r="D4700" s="105"/>
      <c r="E4700" s="105"/>
      <c r="F4700" s="105"/>
      <c r="G4700" s="105"/>
      <c r="H4700" s="105"/>
      <c r="I4700" s="105"/>
      <c r="J4700" s="105"/>
      <c r="K4700" s="105"/>
      <c r="L4700" s="105"/>
      <c r="M4700" s="105"/>
      <c r="N4700" s="105"/>
    </row>
    <row r="4701" spans="1:14" x14ac:dyDescent="0.2">
      <c r="A4701" s="87"/>
      <c r="B4701" s="105"/>
      <c r="C4701" s="105"/>
      <c r="D4701" s="105"/>
      <c r="E4701" s="105"/>
      <c r="F4701" s="105"/>
      <c r="G4701" s="105"/>
      <c r="H4701" s="105"/>
      <c r="I4701" s="105"/>
      <c r="J4701" s="105"/>
      <c r="K4701" s="105"/>
      <c r="L4701" s="105"/>
      <c r="M4701" s="105"/>
      <c r="N4701" s="105"/>
    </row>
    <row r="4702" spans="1:14" x14ac:dyDescent="0.2">
      <c r="A4702" s="87"/>
      <c r="B4702" s="105"/>
      <c r="C4702" s="105"/>
      <c r="D4702" s="105"/>
      <c r="E4702" s="105"/>
      <c r="F4702" s="105"/>
      <c r="G4702" s="105"/>
      <c r="H4702" s="105"/>
      <c r="I4702" s="105"/>
      <c r="J4702" s="105"/>
      <c r="K4702" s="105"/>
      <c r="L4702" s="105"/>
      <c r="M4702" s="105"/>
      <c r="N4702" s="105"/>
    </row>
    <row r="4703" spans="1:14" x14ac:dyDescent="0.2">
      <c r="A4703" s="87"/>
      <c r="B4703" s="105"/>
      <c r="C4703" s="105"/>
      <c r="D4703" s="105"/>
      <c r="E4703" s="105"/>
      <c r="F4703" s="105"/>
      <c r="G4703" s="105"/>
      <c r="H4703" s="105"/>
      <c r="I4703" s="105"/>
      <c r="J4703" s="105"/>
      <c r="K4703" s="105"/>
      <c r="L4703" s="105"/>
      <c r="M4703" s="105"/>
      <c r="N4703" s="105"/>
    </row>
    <row r="4704" spans="1:14" x14ac:dyDescent="0.2">
      <c r="A4704" s="87"/>
      <c r="B4704" s="105"/>
      <c r="C4704" s="105"/>
      <c r="D4704" s="105"/>
      <c r="E4704" s="105"/>
      <c r="F4704" s="105"/>
      <c r="G4704" s="105"/>
      <c r="H4704" s="105"/>
      <c r="I4704" s="105"/>
      <c r="J4704" s="105"/>
      <c r="K4704" s="105"/>
      <c r="L4704" s="105"/>
      <c r="M4704" s="105"/>
      <c r="N4704" s="105"/>
    </row>
    <row r="4705" spans="1:14" x14ac:dyDescent="0.2">
      <c r="A4705" s="87"/>
      <c r="B4705" s="105"/>
      <c r="C4705" s="105"/>
      <c r="D4705" s="105"/>
      <c r="E4705" s="105"/>
      <c r="F4705" s="105"/>
      <c r="G4705" s="105"/>
      <c r="H4705" s="105"/>
      <c r="I4705" s="105"/>
      <c r="J4705" s="105"/>
      <c r="K4705" s="105"/>
      <c r="L4705" s="105"/>
      <c r="M4705" s="105"/>
      <c r="N4705" s="105"/>
    </row>
    <row r="4706" spans="1:14" x14ac:dyDescent="0.2">
      <c r="A4706" s="87"/>
      <c r="B4706" s="105"/>
      <c r="C4706" s="105"/>
      <c r="D4706" s="105"/>
      <c r="E4706" s="105"/>
      <c r="F4706" s="105"/>
      <c r="G4706" s="105"/>
      <c r="H4706" s="105"/>
      <c r="I4706" s="105"/>
      <c r="J4706" s="105"/>
      <c r="K4706" s="105"/>
      <c r="L4706" s="105"/>
      <c r="M4706" s="105"/>
      <c r="N4706" s="105"/>
    </row>
    <row r="4707" spans="1:14" x14ac:dyDescent="0.2">
      <c r="A4707" s="87"/>
      <c r="B4707" s="105"/>
      <c r="C4707" s="105"/>
      <c r="D4707" s="105"/>
      <c r="E4707" s="105"/>
      <c r="F4707" s="105"/>
      <c r="G4707" s="105"/>
      <c r="H4707" s="105"/>
      <c r="I4707" s="105"/>
      <c r="J4707" s="105"/>
      <c r="K4707" s="105"/>
      <c r="L4707" s="105"/>
      <c r="M4707" s="105"/>
      <c r="N4707" s="105"/>
    </row>
    <row r="4708" spans="1:14" x14ac:dyDescent="0.2">
      <c r="A4708" s="87"/>
      <c r="B4708" s="105"/>
      <c r="C4708" s="105"/>
      <c r="D4708" s="105"/>
      <c r="E4708" s="105"/>
      <c r="F4708" s="105"/>
      <c r="G4708" s="105"/>
      <c r="H4708" s="105"/>
      <c r="I4708" s="105"/>
      <c r="J4708" s="105"/>
      <c r="K4708" s="105"/>
      <c r="L4708" s="105"/>
      <c r="M4708" s="105"/>
      <c r="N4708" s="105"/>
    </row>
    <row r="4709" spans="1:14" x14ac:dyDescent="0.2">
      <c r="A4709" s="87"/>
      <c r="B4709" s="105"/>
      <c r="C4709" s="105"/>
      <c r="D4709" s="105"/>
      <c r="E4709" s="105"/>
      <c r="F4709" s="105"/>
      <c r="G4709" s="105"/>
      <c r="H4709" s="105"/>
      <c r="I4709" s="105"/>
      <c r="J4709" s="105"/>
      <c r="K4709" s="105"/>
      <c r="L4709" s="105"/>
      <c r="M4709" s="105"/>
      <c r="N4709" s="105"/>
    </row>
    <row r="4710" spans="1:14" x14ac:dyDescent="0.2">
      <c r="A4710" s="87"/>
      <c r="B4710" s="105"/>
      <c r="C4710" s="105"/>
      <c r="D4710" s="105"/>
      <c r="E4710" s="105"/>
      <c r="F4710" s="105"/>
      <c r="G4710" s="105"/>
      <c r="H4710" s="105"/>
      <c r="I4710" s="105"/>
      <c r="J4710" s="105"/>
      <c r="K4710" s="105"/>
      <c r="L4710" s="105"/>
      <c r="M4710" s="105"/>
      <c r="N4710" s="105"/>
    </row>
    <row r="4711" spans="1:14" x14ac:dyDescent="0.2">
      <c r="A4711" s="87"/>
      <c r="B4711" s="105"/>
      <c r="C4711" s="105"/>
      <c r="D4711" s="105"/>
      <c r="E4711" s="105"/>
      <c r="F4711" s="105"/>
      <c r="G4711" s="105"/>
      <c r="H4711" s="105"/>
      <c r="I4711" s="105"/>
      <c r="J4711" s="105"/>
      <c r="K4711" s="105"/>
      <c r="L4711" s="105"/>
      <c r="M4711" s="105"/>
      <c r="N4711" s="105"/>
    </row>
    <row r="4712" spans="1:14" x14ac:dyDescent="0.2">
      <c r="A4712" s="87"/>
      <c r="B4712" s="105"/>
      <c r="C4712" s="105"/>
      <c r="D4712" s="105"/>
      <c r="E4712" s="105"/>
      <c r="F4712" s="105"/>
      <c r="G4712" s="105"/>
      <c r="H4712" s="105"/>
      <c r="I4712" s="105"/>
      <c r="J4712" s="105"/>
      <c r="K4712" s="105"/>
      <c r="L4712" s="105"/>
      <c r="M4712" s="105"/>
      <c r="N4712" s="105"/>
    </row>
    <row r="4713" spans="1:14" x14ac:dyDescent="0.2">
      <c r="A4713" s="87"/>
      <c r="B4713" s="105"/>
      <c r="C4713" s="105"/>
      <c r="D4713" s="105"/>
      <c r="E4713" s="105"/>
      <c r="F4713" s="105"/>
      <c r="G4713" s="105"/>
      <c r="H4713" s="105"/>
      <c r="I4713" s="105"/>
      <c r="J4713" s="105"/>
      <c r="K4713" s="105"/>
      <c r="L4713" s="105"/>
      <c r="M4713" s="105"/>
      <c r="N4713" s="105"/>
    </row>
    <row r="4714" spans="1:14" x14ac:dyDescent="0.2">
      <c r="A4714" s="87"/>
      <c r="B4714" s="105"/>
      <c r="C4714" s="105"/>
      <c r="D4714" s="105"/>
      <c r="E4714" s="105"/>
      <c r="F4714" s="105"/>
      <c r="G4714" s="105"/>
      <c r="H4714" s="105"/>
      <c r="I4714" s="105"/>
      <c r="J4714" s="105"/>
      <c r="K4714" s="105"/>
      <c r="L4714" s="105"/>
      <c r="M4714" s="105"/>
      <c r="N4714" s="105"/>
    </row>
    <row r="4715" spans="1:14" x14ac:dyDescent="0.2">
      <c r="A4715" s="87"/>
      <c r="B4715" s="105"/>
      <c r="C4715" s="105"/>
      <c r="D4715" s="105"/>
      <c r="E4715" s="105"/>
      <c r="F4715" s="105"/>
      <c r="G4715" s="105"/>
      <c r="H4715" s="105"/>
      <c r="I4715" s="105"/>
      <c r="J4715" s="105"/>
      <c r="K4715" s="105"/>
      <c r="L4715" s="105"/>
      <c r="M4715" s="105"/>
      <c r="N4715" s="105"/>
    </row>
    <row r="4716" spans="1:14" x14ac:dyDescent="0.2">
      <c r="A4716" s="87"/>
      <c r="B4716" s="105"/>
      <c r="C4716" s="105"/>
      <c r="D4716" s="105"/>
      <c r="E4716" s="105"/>
      <c r="F4716" s="105"/>
      <c r="G4716" s="105"/>
      <c r="H4716" s="105"/>
      <c r="I4716" s="105"/>
      <c r="J4716" s="105"/>
      <c r="K4716" s="105"/>
      <c r="L4716" s="105"/>
      <c r="M4716" s="105"/>
      <c r="N4716" s="105"/>
    </row>
    <row r="4717" spans="1:14" x14ac:dyDescent="0.2">
      <c r="A4717" s="87"/>
      <c r="B4717" s="105"/>
      <c r="C4717" s="105"/>
      <c r="D4717" s="105"/>
      <c r="E4717" s="105"/>
      <c r="F4717" s="105"/>
      <c r="G4717" s="105"/>
      <c r="H4717" s="105"/>
      <c r="I4717" s="105"/>
      <c r="J4717" s="105"/>
      <c r="K4717" s="105"/>
      <c r="L4717" s="105"/>
      <c r="M4717" s="105"/>
      <c r="N4717" s="105"/>
    </row>
    <row r="4718" spans="1:14" x14ac:dyDescent="0.2">
      <c r="A4718" s="87"/>
      <c r="B4718" s="105"/>
      <c r="C4718" s="105"/>
      <c r="D4718" s="105"/>
      <c r="E4718" s="105"/>
      <c r="F4718" s="105"/>
      <c r="G4718" s="105"/>
      <c r="H4718" s="105"/>
      <c r="I4718" s="105"/>
      <c r="J4718" s="105"/>
      <c r="K4718" s="105"/>
      <c r="L4718" s="105"/>
      <c r="M4718" s="105"/>
      <c r="N4718" s="105"/>
    </row>
    <row r="4719" spans="1:14" x14ac:dyDescent="0.2">
      <c r="A4719" s="87"/>
      <c r="B4719" s="105"/>
      <c r="C4719" s="105"/>
      <c r="D4719" s="105"/>
      <c r="E4719" s="105"/>
      <c r="F4719" s="105"/>
      <c r="G4719" s="105"/>
      <c r="H4719" s="105"/>
      <c r="I4719" s="105"/>
      <c r="J4719" s="105"/>
      <c r="K4719" s="105"/>
      <c r="L4719" s="105"/>
      <c r="M4719" s="105"/>
      <c r="N4719" s="105"/>
    </row>
    <row r="4720" spans="1:14" x14ac:dyDescent="0.2">
      <c r="A4720" s="87"/>
      <c r="B4720" s="105"/>
      <c r="C4720" s="105"/>
      <c r="D4720" s="105"/>
      <c r="E4720" s="105"/>
      <c r="F4720" s="105"/>
      <c r="G4720" s="105"/>
      <c r="H4720" s="105"/>
      <c r="I4720" s="105"/>
      <c r="J4720" s="105"/>
      <c r="K4720" s="105"/>
      <c r="L4720" s="105"/>
      <c r="M4720" s="105"/>
      <c r="N4720" s="105"/>
    </row>
    <row r="4721" spans="1:14" x14ac:dyDescent="0.2">
      <c r="A4721" s="87"/>
      <c r="B4721" s="105"/>
      <c r="C4721" s="105"/>
      <c r="D4721" s="105"/>
      <c r="E4721" s="105"/>
      <c r="F4721" s="105"/>
      <c r="G4721" s="105"/>
      <c r="H4721" s="105"/>
      <c r="I4721" s="105"/>
      <c r="J4721" s="105"/>
      <c r="K4721" s="105"/>
      <c r="L4721" s="105"/>
      <c r="M4721" s="105"/>
      <c r="N4721" s="105"/>
    </row>
    <row r="4722" spans="1:14" x14ac:dyDescent="0.2">
      <c r="A4722" s="87"/>
      <c r="B4722" s="105"/>
      <c r="C4722" s="105"/>
      <c r="D4722" s="105"/>
      <c r="E4722" s="105"/>
      <c r="F4722" s="105"/>
      <c r="G4722" s="105"/>
      <c r="H4722" s="105"/>
      <c r="I4722" s="105"/>
      <c r="J4722" s="105"/>
      <c r="K4722" s="105"/>
      <c r="L4722" s="105"/>
      <c r="M4722" s="105"/>
      <c r="N4722" s="105"/>
    </row>
    <row r="4723" spans="1:14" x14ac:dyDescent="0.2">
      <c r="A4723" s="87"/>
      <c r="B4723" s="105"/>
      <c r="C4723" s="105"/>
      <c r="D4723" s="105"/>
      <c r="E4723" s="105"/>
      <c r="F4723" s="105"/>
      <c r="G4723" s="105"/>
      <c r="H4723" s="105"/>
      <c r="I4723" s="105"/>
      <c r="J4723" s="105"/>
      <c r="K4723" s="105"/>
      <c r="L4723" s="105"/>
      <c r="M4723" s="105"/>
      <c r="N4723" s="105"/>
    </row>
    <row r="4724" spans="1:14" x14ac:dyDescent="0.2">
      <c r="A4724" s="87"/>
      <c r="B4724" s="105"/>
      <c r="C4724" s="105"/>
      <c r="D4724" s="105"/>
      <c r="E4724" s="105"/>
      <c r="F4724" s="105"/>
      <c r="G4724" s="105"/>
      <c r="H4724" s="105"/>
      <c r="I4724" s="105"/>
      <c r="J4724" s="105"/>
      <c r="K4724" s="105"/>
      <c r="L4724" s="105"/>
      <c r="M4724" s="105"/>
      <c r="N4724" s="105"/>
    </row>
    <row r="4725" spans="1:14" x14ac:dyDescent="0.2">
      <c r="A4725" s="87"/>
      <c r="B4725" s="105"/>
      <c r="C4725" s="105"/>
      <c r="D4725" s="105"/>
      <c r="E4725" s="105"/>
      <c r="F4725" s="105"/>
      <c r="G4725" s="105"/>
      <c r="H4725" s="105"/>
      <c r="I4725" s="105"/>
      <c r="J4725" s="105"/>
      <c r="K4725" s="105"/>
      <c r="L4725" s="105"/>
      <c r="M4725" s="105"/>
      <c r="N4725" s="105"/>
    </row>
    <row r="4726" spans="1:14" x14ac:dyDescent="0.2">
      <c r="A4726" s="87"/>
      <c r="B4726" s="105"/>
      <c r="C4726" s="105"/>
      <c r="D4726" s="105"/>
      <c r="E4726" s="105"/>
      <c r="F4726" s="105"/>
      <c r="G4726" s="105"/>
      <c r="H4726" s="105"/>
      <c r="I4726" s="105"/>
      <c r="J4726" s="105"/>
      <c r="K4726" s="105"/>
      <c r="L4726" s="105"/>
      <c r="M4726" s="105"/>
      <c r="N4726" s="105"/>
    </row>
    <row r="4727" spans="1:14" x14ac:dyDescent="0.2">
      <c r="A4727" s="87"/>
      <c r="B4727" s="105"/>
      <c r="C4727" s="105"/>
      <c r="D4727" s="105"/>
      <c r="E4727" s="105"/>
      <c r="F4727" s="105"/>
      <c r="G4727" s="105"/>
      <c r="H4727" s="105"/>
      <c r="I4727" s="105"/>
      <c r="J4727" s="105"/>
      <c r="K4727" s="105"/>
      <c r="L4727" s="105"/>
      <c r="M4727" s="105"/>
      <c r="N4727" s="105"/>
    </row>
    <row r="4728" spans="1:14" x14ac:dyDescent="0.2">
      <c r="A4728" s="87"/>
      <c r="B4728" s="105"/>
      <c r="C4728" s="105"/>
      <c r="D4728" s="105"/>
      <c r="E4728" s="105"/>
      <c r="F4728" s="105"/>
      <c r="G4728" s="105"/>
      <c r="H4728" s="105"/>
      <c r="I4728" s="105"/>
      <c r="J4728" s="105"/>
      <c r="K4728" s="105"/>
      <c r="L4728" s="105"/>
      <c r="M4728" s="105"/>
      <c r="N4728" s="105"/>
    </row>
    <row r="4729" spans="1:14" x14ac:dyDescent="0.2">
      <c r="A4729" s="87"/>
      <c r="B4729" s="105"/>
      <c r="C4729" s="105"/>
      <c r="D4729" s="105"/>
      <c r="E4729" s="105"/>
      <c r="F4729" s="105"/>
      <c r="G4729" s="105"/>
      <c r="H4729" s="105"/>
      <c r="I4729" s="105"/>
      <c r="J4729" s="105"/>
      <c r="K4729" s="105"/>
      <c r="L4729" s="105"/>
      <c r="M4729" s="105"/>
      <c r="N4729" s="105"/>
    </row>
    <row r="4730" spans="1:14" x14ac:dyDescent="0.2">
      <c r="A4730" s="87"/>
      <c r="B4730" s="105"/>
      <c r="C4730" s="105"/>
      <c r="D4730" s="105"/>
      <c r="E4730" s="105"/>
      <c r="F4730" s="105"/>
      <c r="G4730" s="105"/>
      <c r="H4730" s="105"/>
      <c r="I4730" s="105"/>
      <c r="J4730" s="105"/>
      <c r="K4730" s="105"/>
      <c r="L4730" s="105"/>
      <c r="M4730" s="105"/>
      <c r="N4730" s="105"/>
    </row>
    <row r="4731" spans="1:14" x14ac:dyDescent="0.2">
      <c r="A4731" s="87"/>
      <c r="B4731" s="105"/>
      <c r="C4731" s="105"/>
      <c r="D4731" s="105"/>
      <c r="E4731" s="105"/>
      <c r="F4731" s="105"/>
      <c r="G4731" s="105"/>
      <c r="H4731" s="105"/>
      <c r="I4731" s="105"/>
      <c r="J4731" s="105"/>
      <c r="K4731" s="105"/>
      <c r="L4731" s="105"/>
      <c r="M4731" s="105"/>
      <c r="N4731" s="105"/>
    </row>
    <row r="4732" spans="1:14" x14ac:dyDescent="0.2">
      <c r="A4732" s="87"/>
      <c r="B4732" s="105"/>
      <c r="C4732" s="105"/>
      <c r="D4732" s="105"/>
      <c r="E4732" s="105"/>
      <c r="F4732" s="105"/>
      <c r="G4732" s="105"/>
      <c r="H4732" s="105"/>
      <c r="I4732" s="105"/>
      <c r="J4732" s="105"/>
      <c r="K4732" s="105"/>
      <c r="L4732" s="105"/>
      <c r="M4732" s="105"/>
      <c r="N4732" s="105"/>
    </row>
    <row r="4733" spans="1:14" x14ac:dyDescent="0.2">
      <c r="A4733" s="87"/>
      <c r="B4733" s="105"/>
      <c r="C4733" s="105"/>
      <c r="D4733" s="105"/>
      <c r="E4733" s="105"/>
      <c r="F4733" s="105"/>
      <c r="G4733" s="105"/>
      <c r="H4733" s="105"/>
      <c r="I4733" s="105"/>
      <c r="J4733" s="105"/>
      <c r="K4733" s="105"/>
      <c r="L4733" s="105"/>
      <c r="M4733" s="105"/>
      <c r="N4733" s="105"/>
    </row>
    <row r="4734" spans="1:14" x14ac:dyDescent="0.2">
      <c r="A4734" s="87"/>
      <c r="B4734" s="105"/>
      <c r="C4734" s="105"/>
      <c r="D4734" s="105"/>
      <c r="E4734" s="105"/>
      <c r="F4734" s="105"/>
      <c r="G4734" s="105"/>
      <c r="H4734" s="105"/>
      <c r="I4734" s="105"/>
      <c r="J4734" s="105"/>
      <c r="K4734" s="105"/>
      <c r="L4734" s="105"/>
      <c r="M4734" s="105"/>
      <c r="N4734" s="105"/>
    </row>
    <row r="4735" spans="1:14" x14ac:dyDescent="0.2">
      <c r="A4735" s="87"/>
      <c r="B4735" s="105"/>
      <c r="C4735" s="105"/>
      <c r="D4735" s="105"/>
      <c r="E4735" s="105"/>
      <c r="F4735" s="105"/>
      <c r="G4735" s="105"/>
      <c r="H4735" s="105"/>
      <c r="I4735" s="105"/>
      <c r="J4735" s="105"/>
      <c r="K4735" s="105"/>
      <c r="L4735" s="105"/>
      <c r="M4735" s="105"/>
      <c r="N4735" s="105"/>
    </row>
    <row r="4736" spans="1:14" x14ac:dyDescent="0.2">
      <c r="A4736" s="87"/>
      <c r="B4736" s="105"/>
      <c r="C4736" s="105"/>
      <c r="D4736" s="105"/>
      <c r="E4736" s="105"/>
      <c r="F4736" s="105"/>
      <c r="G4736" s="105"/>
      <c r="H4736" s="105"/>
      <c r="I4736" s="105"/>
      <c r="J4736" s="105"/>
      <c r="K4736" s="105"/>
      <c r="L4736" s="105"/>
      <c r="M4736" s="105"/>
      <c r="N4736" s="105"/>
    </row>
    <row r="4737" spans="1:14" x14ac:dyDescent="0.2">
      <c r="A4737" s="87"/>
      <c r="B4737" s="105"/>
      <c r="C4737" s="105"/>
      <c r="D4737" s="105"/>
      <c r="E4737" s="105"/>
      <c r="F4737" s="105"/>
      <c r="G4737" s="105"/>
      <c r="H4737" s="105"/>
      <c r="I4737" s="105"/>
      <c r="J4737" s="105"/>
      <c r="K4737" s="105"/>
      <c r="L4737" s="105"/>
      <c r="M4737" s="105"/>
      <c r="N4737" s="105"/>
    </row>
    <row r="4738" spans="1:14" x14ac:dyDescent="0.2">
      <c r="A4738" s="87"/>
      <c r="B4738" s="105"/>
      <c r="C4738" s="105"/>
      <c r="D4738" s="105"/>
      <c r="E4738" s="105"/>
      <c r="F4738" s="105"/>
      <c r="G4738" s="105"/>
      <c r="H4738" s="105"/>
      <c r="I4738" s="105"/>
      <c r="J4738" s="105"/>
      <c r="K4738" s="105"/>
      <c r="L4738" s="105"/>
      <c r="M4738" s="105"/>
      <c r="N4738" s="105"/>
    </row>
    <row r="4739" spans="1:14" x14ac:dyDescent="0.2">
      <c r="A4739" s="87"/>
      <c r="B4739" s="105"/>
      <c r="C4739" s="105"/>
      <c r="D4739" s="105"/>
      <c r="E4739" s="105"/>
      <c r="F4739" s="105"/>
      <c r="G4739" s="105"/>
      <c r="H4739" s="105"/>
      <c r="I4739" s="105"/>
      <c r="J4739" s="105"/>
      <c r="K4739" s="105"/>
      <c r="L4739" s="105"/>
      <c r="M4739" s="105"/>
      <c r="N4739" s="105"/>
    </row>
    <row r="4740" spans="1:14" x14ac:dyDescent="0.2">
      <c r="A4740" s="87"/>
      <c r="B4740" s="105"/>
      <c r="C4740" s="105"/>
      <c r="D4740" s="105"/>
      <c r="E4740" s="105"/>
      <c r="F4740" s="105"/>
      <c r="G4740" s="105"/>
      <c r="H4740" s="105"/>
      <c r="I4740" s="105"/>
      <c r="J4740" s="105"/>
      <c r="K4740" s="105"/>
      <c r="L4740" s="105"/>
      <c r="M4740" s="105"/>
      <c r="N4740" s="105"/>
    </row>
    <row r="4741" spans="1:14" x14ac:dyDescent="0.2">
      <c r="A4741" s="87"/>
      <c r="B4741" s="105"/>
      <c r="C4741" s="105"/>
      <c r="D4741" s="105"/>
      <c r="E4741" s="105"/>
      <c r="F4741" s="105"/>
      <c r="G4741" s="105"/>
      <c r="H4741" s="105"/>
      <c r="I4741" s="105"/>
      <c r="J4741" s="105"/>
      <c r="K4741" s="105"/>
      <c r="L4741" s="105"/>
      <c r="M4741" s="105"/>
      <c r="N4741" s="105"/>
    </row>
    <row r="4742" spans="1:14" x14ac:dyDescent="0.2">
      <c r="A4742" s="87"/>
      <c r="B4742" s="105"/>
      <c r="C4742" s="105"/>
      <c r="D4742" s="105"/>
      <c r="E4742" s="105"/>
      <c r="F4742" s="105"/>
      <c r="G4742" s="105"/>
      <c r="H4742" s="105"/>
      <c r="I4742" s="105"/>
      <c r="J4742" s="105"/>
      <c r="K4742" s="105"/>
      <c r="L4742" s="105"/>
      <c r="M4742" s="105"/>
      <c r="N4742" s="105"/>
    </row>
    <row r="4743" spans="1:14" x14ac:dyDescent="0.2">
      <c r="A4743" s="87"/>
      <c r="B4743" s="105"/>
      <c r="C4743" s="105"/>
      <c r="D4743" s="105"/>
      <c r="E4743" s="105"/>
      <c r="F4743" s="105"/>
      <c r="G4743" s="105"/>
      <c r="H4743" s="105"/>
      <c r="I4743" s="105"/>
      <c r="J4743" s="105"/>
      <c r="K4743" s="105"/>
      <c r="L4743" s="105"/>
      <c r="M4743" s="105"/>
      <c r="N4743" s="105"/>
    </row>
    <row r="4744" spans="1:14" x14ac:dyDescent="0.2">
      <c r="A4744" s="87"/>
      <c r="B4744" s="105"/>
      <c r="C4744" s="105"/>
      <c r="D4744" s="105"/>
      <c r="E4744" s="105"/>
      <c r="F4744" s="105"/>
      <c r="G4744" s="105"/>
      <c r="H4744" s="105"/>
      <c r="I4744" s="105"/>
      <c r="J4744" s="105"/>
      <c r="K4744" s="105"/>
      <c r="L4744" s="105"/>
      <c r="M4744" s="105"/>
      <c r="N4744" s="105"/>
    </row>
    <row r="4745" spans="1:14" x14ac:dyDescent="0.2">
      <c r="A4745" s="87"/>
      <c r="B4745" s="105"/>
      <c r="C4745" s="105"/>
      <c r="D4745" s="105"/>
      <c r="E4745" s="105"/>
      <c r="F4745" s="105"/>
      <c r="G4745" s="105"/>
      <c r="H4745" s="105"/>
      <c r="I4745" s="105"/>
      <c r="J4745" s="105"/>
      <c r="K4745" s="105"/>
      <c r="L4745" s="105"/>
      <c r="M4745" s="105"/>
      <c r="N4745" s="105"/>
    </row>
    <row r="4746" spans="1:14" x14ac:dyDescent="0.2">
      <c r="A4746" s="87"/>
      <c r="B4746" s="105"/>
      <c r="C4746" s="105"/>
      <c r="D4746" s="105"/>
      <c r="E4746" s="105"/>
      <c r="F4746" s="105"/>
      <c r="G4746" s="105"/>
      <c r="H4746" s="105"/>
      <c r="I4746" s="105"/>
      <c r="J4746" s="105"/>
      <c r="K4746" s="105"/>
      <c r="L4746" s="105"/>
      <c r="M4746" s="105"/>
      <c r="N4746" s="105"/>
    </row>
    <row r="4747" spans="1:14" x14ac:dyDescent="0.2">
      <c r="A4747" s="87"/>
      <c r="B4747" s="105"/>
      <c r="C4747" s="105"/>
      <c r="D4747" s="105"/>
      <c r="E4747" s="105"/>
      <c r="F4747" s="105"/>
      <c r="G4747" s="105"/>
      <c r="H4747" s="105"/>
      <c r="I4747" s="105"/>
      <c r="J4747" s="105"/>
      <c r="K4747" s="105"/>
      <c r="L4747" s="105"/>
      <c r="M4747" s="105"/>
      <c r="N4747" s="105"/>
    </row>
    <row r="4748" spans="1:14" x14ac:dyDescent="0.2">
      <c r="A4748" s="87"/>
      <c r="B4748" s="105"/>
      <c r="C4748" s="105"/>
      <c r="D4748" s="105"/>
      <c r="E4748" s="105"/>
      <c r="F4748" s="105"/>
      <c r="G4748" s="105"/>
      <c r="H4748" s="105"/>
      <c r="I4748" s="105"/>
      <c r="J4748" s="105"/>
      <c r="K4748" s="105"/>
      <c r="L4748" s="105"/>
      <c r="M4748" s="105"/>
      <c r="N4748" s="105"/>
    </row>
    <row r="4749" spans="1:14" x14ac:dyDescent="0.2">
      <c r="A4749" s="87"/>
      <c r="B4749" s="105"/>
      <c r="C4749" s="105"/>
      <c r="D4749" s="105"/>
      <c r="E4749" s="105"/>
      <c r="F4749" s="105"/>
      <c r="G4749" s="105"/>
      <c r="H4749" s="105"/>
      <c r="I4749" s="105"/>
      <c r="J4749" s="105"/>
      <c r="K4749" s="105"/>
      <c r="L4749" s="105"/>
      <c r="M4749" s="105"/>
      <c r="N4749" s="105"/>
    </row>
    <row r="4750" spans="1:14" x14ac:dyDescent="0.2">
      <c r="A4750" s="87"/>
      <c r="B4750" s="105"/>
      <c r="C4750" s="105"/>
      <c r="D4750" s="105"/>
      <c r="E4750" s="105"/>
      <c r="F4750" s="105"/>
      <c r="G4750" s="105"/>
      <c r="H4750" s="105"/>
      <c r="I4750" s="105"/>
      <c r="J4750" s="105"/>
      <c r="K4750" s="105"/>
      <c r="L4750" s="105"/>
      <c r="M4750" s="105"/>
      <c r="N4750" s="105"/>
    </row>
    <row r="4751" spans="1:14" x14ac:dyDescent="0.2">
      <c r="A4751" s="87"/>
      <c r="B4751" s="105"/>
      <c r="C4751" s="105"/>
      <c r="D4751" s="105"/>
      <c r="E4751" s="105"/>
      <c r="F4751" s="105"/>
      <c r="G4751" s="105"/>
      <c r="H4751" s="105"/>
      <c r="I4751" s="105"/>
      <c r="J4751" s="105"/>
      <c r="K4751" s="105"/>
      <c r="L4751" s="105"/>
      <c r="M4751" s="105"/>
      <c r="N4751" s="105"/>
    </row>
    <row r="4752" spans="1:14" x14ac:dyDescent="0.2">
      <c r="A4752" s="87"/>
      <c r="B4752" s="105"/>
      <c r="C4752" s="105"/>
      <c r="D4752" s="105"/>
      <c r="E4752" s="105"/>
      <c r="F4752" s="105"/>
      <c r="G4752" s="105"/>
      <c r="H4752" s="105"/>
      <c r="I4752" s="105"/>
      <c r="J4752" s="105"/>
      <c r="K4752" s="105"/>
      <c r="L4752" s="105"/>
      <c r="M4752" s="105"/>
      <c r="N4752" s="105"/>
    </row>
    <row r="4753" spans="1:14" x14ac:dyDescent="0.2">
      <c r="A4753" s="87"/>
      <c r="B4753" s="105"/>
      <c r="C4753" s="105"/>
      <c r="D4753" s="105"/>
      <c r="E4753" s="105"/>
      <c r="F4753" s="105"/>
      <c r="G4753" s="105"/>
      <c r="H4753" s="105"/>
      <c r="I4753" s="105"/>
      <c r="J4753" s="105"/>
      <c r="K4753" s="105"/>
      <c r="L4753" s="105"/>
      <c r="M4753" s="105"/>
      <c r="N4753" s="105"/>
    </row>
    <row r="4754" spans="1:14" x14ac:dyDescent="0.2">
      <c r="A4754" s="87"/>
      <c r="B4754" s="105"/>
      <c r="C4754" s="105"/>
      <c r="D4754" s="105"/>
      <c r="E4754" s="105"/>
      <c r="F4754" s="105"/>
      <c r="G4754" s="105"/>
      <c r="H4754" s="105"/>
      <c r="I4754" s="105"/>
      <c r="J4754" s="105"/>
      <c r="K4754" s="105"/>
      <c r="L4754" s="105"/>
      <c r="M4754" s="105"/>
      <c r="N4754" s="105"/>
    </row>
    <row r="4755" spans="1:14" x14ac:dyDescent="0.2">
      <c r="A4755" s="87"/>
      <c r="B4755" s="105"/>
      <c r="C4755" s="105"/>
      <c r="D4755" s="105"/>
      <c r="E4755" s="105"/>
      <c r="F4755" s="105"/>
      <c r="G4755" s="105"/>
      <c r="H4755" s="105"/>
      <c r="I4755" s="105"/>
      <c r="J4755" s="105"/>
      <c r="K4755" s="105"/>
      <c r="L4755" s="105"/>
      <c r="M4755" s="105"/>
      <c r="N4755" s="105"/>
    </row>
    <row r="4756" spans="1:14" x14ac:dyDescent="0.2">
      <c r="A4756" s="87"/>
      <c r="B4756" s="105"/>
      <c r="C4756" s="105"/>
      <c r="D4756" s="105"/>
      <c r="E4756" s="105"/>
      <c r="F4756" s="105"/>
      <c r="G4756" s="105"/>
      <c r="H4756" s="105"/>
      <c r="I4756" s="105"/>
      <c r="J4756" s="105"/>
      <c r="K4756" s="105"/>
      <c r="L4756" s="105"/>
      <c r="M4756" s="105"/>
      <c r="N4756" s="105"/>
    </row>
    <row r="4757" spans="1:14" x14ac:dyDescent="0.2">
      <c r="A4757" s="87"/>
      <c r="B4757" s="105"/>
      <c r="C4757" s="105"/>
      <c r="D4757" s="105"/>
      <c r="E4757" s="105"/>
      <c r="F4757" s="105"/>
      <c r="G4757" s="105"/>
      <c r="H4757" s="105"/>
      <c r="I4757" s="105"/>
      <c r="J4757" s="105"/>
      <c r="K4757" s="105"/>
      <c r="L4757" s="105"/>
      <c r="M4757" s="105"/>
      <c r="N4757" s="105"/>
    </row>
    <row r="4758" spans="1:14" x14ac:dyDescent="0.2">
      <c r="A4758" s="87"/>
      <c r="B4758" s="105"/>
      <c r="C4758" s="105"/>
      <c r="D4758" s="105"/>
      <c r="E4758" s="105"/>
      <c r="F4758" s="105"/>
      <c r="G4758" s="105"/>
      <c r="H4758" s="105"/>
      <c r="I4758" s="105"/>
      <c r="J4758" s="105"/>
      <c r="K4758" s="105"/>
      <c r="L4758" s="105"/>
      <c r="M4758" s="105"/>
      <c r="N4758" s="105"/>
    </row>
    <row r="4759" spans="1:14" x14ac:dyDescent="0.2">
      <c r="A4759" s="87"/>
      <c r="B4759" s="105"/>
      <c r="C4759" s="105"/>
      <c r="D4759" s="105"/>
      <c r="E4759" s="105"/>
      <c r="F4759" s="105"/>
      <c r="G4759" s="105"/>
      <c r="H4759" s="105"/>
      <c r="I4759" s="105"/>
      <c r="J4759" s="105"/>
      <c r="K4759" s="105"/>
      <c r="L4759" s="105"/>
      <c r="M4759" s="105"/>
      <c r="N4759" s="105"/>
    </row>
    <row r="4760" spans="1:14" x14ac:dyDescent="0.2">
      <c r="A4760" s="87"/>
      <c r="B4760" s="105"/>
      <c r="C4760" s="105"/>
      <c r="D4760" s="105"/>
      <c r="E4760" s="105"/>
      <c r="F4760" s="105"/>
      <c r="G4760" s="105"/>
      <c r="H4760" s="105"/>
      <c r="I4760" s="105"/>
      <c r="J4760" s="105"/>
      <c r="K4760" s="105"/>
      <c r="L4760" s="105"/>
      <c r="M4760" s="105"/>
      <c r="N4760" s="105"/>
    </row>
    <row r="4761" spans="1:14" x14ac:dyDescent="0.2">
      <c r="A4761" s="87"/>
      <c r="B4761" s="105"/>
      <c r="C4761" s="105"/>
      <c r="D4761" s="105"/>
      <c r="E4761" s="105"/>
      <c r="F4761" s="105"/>
      <c r="G4761" s="105"/>
      <c r="H4761" s="105"/>
      <c r="I4761" s="105"/>
      <c r="J4761" s="105"/>
      <c r="K4761" s="105"/>
      <c r="L4761" s="105"/>
      <c r="M4761" s="105"/>
      <c r="N4761" s="105"/>
    </row>
    <row r="4762" spans="1:14" x14ac:dyDescent="0.2">
      <c r="A4762" s="87"/>
      <c r="B4762" s="105"/>
      <c r="C4762" s="105"/>
      <c r="D4762" s="105"/>
      <c r="E4762" s="105"/>
      <c r="F4762" s="105"/>
      <c r="G4762" s="105"/>
      <c r="H4762" s="105"/>
      <c r="I4762" s="105"/>
      <c r="J4762" s="105"/>
      <c r="K4762" s="105"/>
      <c r="L4762" s="105"/>
      <c r="M4762" s="105"/>
      <c r="N4762" s="105"/>
    </row>
    <row r="4763" spans="1:14" x14ac:dyDescent="0.2">
      <c r="A4763" s="87"/>
      <c r="B4763" s="105"/>
      <c r="C4763" s="105"/>
      <c r="D4763" s="105"/>
      <c r="E4763" s="105"/>
      <c r="F4763" s="105"/>
      <c r="G4763" s="105"/>
      <c r="H4763" s="105"/>
      <c r="I4763" s="105"/>
      <c r="J4763" s="105"/>
      <c r="K4763" s="105"/>
      <c r="L4763" s="105"/>
      <c r="M4763" s="105"/>
      <c r="N4763" s="105"/>
    </row>
    <row r="4764" spans="1:14" x14ac:dyDescent="0.2">
      <c r="A4764" s="87"/>
      <c r="B4764" s="105"/>
      <c r="C4764" s="105"/>
      <c r="D4764" s="105"/>
      <c r="E4764" s="105"/>
      <c r="F4764" s="105"/>
      <c r="G4764" s="105"/>
      <c r="H4764" s="105"/>
      <c r="I4764" s="105"/>
      <c r="J4764" s="105"/>
      <c r="K4764" s="105"/>
      <c r="L4764" s="105"/>
      <c r="M4764" s="105"/>
      <c r="N4764" s="105"/>
    </row>
    <row r="4765" spans="1:14" x14ac:dyDescent="0.2">
      <c r="A4765" s="87"/>
      <c r="B4765" s="105"/>
      <c r="C4765" s="105"/>
      <c r="D4765" s="105"/>
      <c r="E4765" s="105"/>
      <c r="F4765" s="105"/>
      <c r="G4765" s="105"/>
      <c r="H4765" s="105"/>
      <c r="I4765" s="105"/>
      <c r="J4765" s="105"/>
      <c r="K4765" s="105"/>
      <c r="L4765" s="105"/>
      <c r="M4765" s="105"/>
      <c r="N4765" s="105"/>
    </row>
    <row r="4766" spans="1:14" x14ac:dyDescent="0.2">
      <c r="A4766" s="87"/>
      <c r="B4766" s="105"/>
      <c r="C4766" s="105"/>
      <c r="D4766" s="105"/>
      <c r="E4766" s="105"/>
      <c r="F4766" s="105"/>
      <c r="G4766" s="105"/>
      <c r="H4766" s="105"/>
      <c r="I4766" s="105"/>
      <c r="J4766" s="105"/>
      <c r="K4766" s="105"/>
      <c r="L4766" s="105"/>
      <c r="M4766" s="105"/>
      <c r="N4766" s="105"/>
    </row>
    <row r="4767" spans="1:14" x14ac:dyDescent="0.2">
      <c r="A4767" s="87"/>
      <c r="B4767" s="105"/>
      <c r="C4767" s="105"/>
      <c r="D4767" s="105"/>
      <c r="E4767" s="105"/>
      <c r="F4767" s="105"/>
      <c r="G4767" s="105"/>
      <c r="H4767" s="105"/>
      <c r="I4767" s="105"/>
      <c r="J4767" s="105"/>
      <c r="K4767" s="105"/>
      <c r="L4767" s="105"/>
      <c r="M4767" s="105"/>
      <c r="N4767" s="105"/>
    </row>
    <row r="4768" spans="1:14" x14ac:dyDescent="0.2">
      <c r="A4768" s="87"/>
      <c r="B4768" s="105"/>
      <c r="C4768" s="105"/>
      <c r="D4768" s="105"/>
      <c r="E4768" s="105"/>
      <c r="F4768" s="105"/>
      <c r="G4768" s="105"/>
      <c r="H4768" s="105"/>
      <c r="I4768" s="105"/>
      <c r="J4768" s="105"/>
      <c r="K4768" s="105"/>
      <c r="L4768" s="105"/>
      <c r="M4768" s="105"/>
      <c r="N4768" s="105"/>
    </row>
    <row r="4769" spans="1:14" x14ac:dyDescent="0.2">
      <c r="A4769" s="87"/>
      <c r="B4769" s="105"/>
      <c r="C4769" s="105"/>
      <c r="D4769" s="105"/>
      <c r="E4769" s="105"/>
      <c r="F4769" s="105"/>
      <c r="G4769" s="105"/>
      <c r="H4769" s="105"/>
      <c r="I4769" s="105"/>
      <c r="J4769" s="105"/>
      <c r="K4769" s="105"/>
      <c r="L4769" s="105"/>
      <c r="M4769" s="105"/>
      <c r="N4769" s="105"/>
    </row>
    <row r="4770" spans="1:14" x14ac:dyDescent="0.2">
      <c r="A4770" s="87"/>
      <c r="B4770" s="105"/>
      <c r="C4770" s="105"/>
      <c r="D4770" s="105"/>
      <c r="E4770" s="105"/>
      <c r="F4770" s="105"/>
      <c r="G4770" s="105"/>
      <c r="H4770" s="105"/>
      <c r="I4770" s="105"/>
      <c r="J4770" s="105"/>
      <c r="K4770" s="105"/>
      <c r="L4770" s="105"/>
      <c r="M4770" s="105"/>
      <c r="N4770" s="105"/>
    </row>
    <row r="4771" spans="1:14" x14ac:dyDescent="0.2">
      <c r="A4771" s="87"/>
      <c r="B4771" s="105"/>
      <c r="C4771" s="105"/>
      <c r="D4771" s="105"/>
      <c r="E4771" s="105"/>
      <c r="F4771" s="105"/>
      <c r="G4771" s="105"/>
      <c r="H4771" s="105"/>
      <c r="I4771" s="105"/>
      <c r="J4771" s="105"/>
      <c r="K4771" s="105"/>
      <c r="L4771" s="105"/>
      <c r="M4771" s="105"/>
      <c r="N4771" s="105"/>
    </row>
    <row r="4772" spans="1:14" x14ac:dyDescent="0.2">
      <c r="A4772" s="87"/>
      <c r="B4772" s="105"/>
      <c r="C4772" s="105"/>
      <c r="D4772" s="105"/>
      <c r="E4772" s="105"/>
      <c r="F4772" s="105"/>
      <c r="G4772" s="105"/>
      <c r="H4772" s="105"/>
      <c r="I4772" s="105"/>
      <c r="J4772" s="105"/>
      <c r="K4772" s="105"/>
      <c r="L4772" s="105"/>
      <c r="M4772" s="105"/>
      <c r="N4772" s="105"/>
    </row>
    <row r="4773" spans="1:14" x14ac:dyDescent="0.2">
      <c r="A4773" s="87"/>
      <c r="B4773" s="105"/>
      <c r="C4773" s="105"/>
      <c r="D4773" s="105"/>
      <c r="E4773" s="105"/>
      <c r="F4773" s="105"/>
      <c r="G4773" s="105"/>
      <c r="H4773" s="105"/>
      <c r="I4773" s="105"/>
      <c r="J4773" s="105"/>
      <c r="K4773" s="105"/>
      <c r="L4773" s="105"/>
      <c r="M4773" s="105"/>
      <c r="N4773" s="105"/>
    </row>
    <row r="4774" spans="1:14" x14ac:dyDescent="0.2">
      <c r="A4774" s="87"/>
      <c r="B4774" s="105"/>
      <c r="C4774" s="105"/>
      <c r="D4774" s="105"/>
      <c r="E4774" s="105"/>
      <c r="F4774" s="105"/>
      <c r="G4774" s="105"/>
      <c r="H4774" s="105"/>
      <c r="I4774" s="105"/>
      <c r="J4774" s="105"/>
      <c r="K4774" s="105"/>
      <c r="L4774" s="105"/>
      <c r="M4774" s="105"/>
      <c r="N4774" s="105"/>
    </row>
    <row r="4775" spans="1:14" x14ac:dyDescent="0.2">
      <c r="A4775" s="87"/>
      <c r="B4775" s="105"/>
      <c r="C4775" s="105"/>
      <c r="D4775" s="105"/>
      <c r="E4775" s="105"/>
      <c r="F4775" s="105"/>
      <c r="G4775" s="105"/>
      <c r="H4775" s="105"/>
      <c r="I4775" s="105"/>
      <c r="J4775" s="105"/>
      <c r="K4775" s="105"/>
      <c r="L4775" s="105"/>
      <c r="M4775" s="105"/>
      <c r="N4775" s="105"/>
    </row>
    <row r="4776" spans="1:14" x14ac:dyDescent="0.2">
      <c r="A4776" s="87"/>
      <c r="B4776" s="105"/>
      <c r="C4776" s="105"/>
      <c r="D4776" s="105"/>
      <c r="E4776" s="105"/>
      <c r="F4776" s="105"/>
      <c r="G4776" s="105"/>
      <c r="H4776" s="105"/>
      <c r="I4776" s="105"/>
      <c r="J4776" s="105"/>
      <c r="K4776" s="105"/>
      <c r="L4776" s="105"/>
      <c r="M4776" s="105"/>
      <c r="N4776" s="105"/>
    </row>
    <row r="4777" spans="1:14" x14ac:dyDescent="0.2">
      <c r="A4777" s="87"/>
      <c r="B4777" s="105"/>
      <c r="C4777" s="105"/>
      <c r="D4777" s="105"/>
      <c r="E4777" s="105"/>
      <c r="F4777" s="105"/>
      <c r="G4777" s="105"/>
      <c r="H4777" s="105"/>
      <c r="I4777" s="105"/>
      <c r="J4777" s="105"/>
      <c r="K4777" s="105"/>
      <c r="L4777" s="105"/>
      <c r="M4777" s="105"/>
      <c r="N4777" s="105"/>
    </row>
    <row r="4778" spans="1:14" x14ac:dyDescent="0.2">
      <c r="A4778" s="87"/>
      <c r="B4778" s="105"/>
      <c r="C4778" s="105"/>
      <c r="D4778" s="105"/>
      <c r="E4778" s="105"/>
      <c r="F4778" s="105"/>
      <c r="G4778" s="105"/>
      <c r="H4778" s="105"/>
      <c r="I4778" s="105"/>
      <c r="J4778" s="105"/>
      <c r="K4778" s="105"/>
      <c r="L4778" s="105"/>
      <c r="M4778" s="105"/>
      <c r="N4778" s="105"/>
    </row>
    <row r="4779" spans="1:14" x14ac:dyDescent="0.2">
      <c r="A4779" s="87"/>
      <c r="B4779" s="105"/>
      <c r="C4779" s="105"/>
      <c r="D4779" s="105"/>
      <c r="E4779" s="105"/>
      <c r="F4779" s="105"/>
      <c r="G4779" s="105"/>
      <c r="H4779" s="105"/>
      <c r="I4779" s="105"/>
      <c r="J4779" s="105"/>
      <c r="K4779" s="105"/>
      <c r="L4779" s="105"/>
      <c r="M4779" s="105"/>
      <c r="N4779" s="105"/>
    </row>
    <row r="4780" spans="1:14" x14ac:dyDescent="0.2">
      <c r="A4780" s="87"/>
      <c r="B4780" s="105"/>
      <c r="C4780" s="105"/>
      <c r="D4780" s="105"/>
      <c r="E4780" s="105"/>
      <c r="F4780" s="105"/>
      <c r="G4780" s="105"/>
      <c r="H4780" s="105"/>
      <c r="I4780" s="105"/>
      <c r="J4780" s="105"/>
      <c r="K4780" s="105"/>
      <c r="L4780" s="105"/>
      <c r="M4780" s="105"/>
      <c r="N4780" s="105"/>
    </row>
    <row r="4781" spans="1:14" x14ac:dyDescent="0.2">
      <c r="A4781" s="87"/>
      <c r="B4781" s="105"/>
      <c r="C4781" s="105"/>
      <c r="D4781" s="105"/>
      <c r="E4781" s="105"/>
      <c r="F4781" s="105"/>
      <c r="G4781" s="105"/>
      <c r="H4781" s="105"/>
      <c r="I4781" s="105"/>
      <c r="J4781" s="105"/>
      <c r="K4781" s="105"/>
      <c r="L4781" s="105"/>
      <c r="M4781" s="105"/>
      <c r="N4781" s="105"/>
    </row>
    <row r="4782" spans="1:14" x14ac:dyDescent="0.2">
      <c r="A4782" s="87"/>
      <c r="B4782" s="105"/>
      <c r="C4782" s="105"/>
      <c r="D4782" s="105"/>
      <c r="E4782" s="105"/>
      <c r="F4782" s="105"/>
      <c r="G4782" s="105"/>
      <c r="H4782" s="105"/>
      <c r="I4782" s="105"/>
      <c r="J4782" s="105"/>
      <c r="K4782" s="105"/>
      <c r="L4782" s="105"/>
      <c r="M4782" s="105"/>
      <c r="N4782" s="105"/>
    </row>
    <row r="4783" spans="1:14" x14ac:dyDescent="0.2">
      <c r="A4783" s="87"/>
      <c r="B4783" s="105"/>
      <c r="C4783" s="105"/>
      <c r="D4783" s="105"/>
      <c r="E4783" s="105"/>
      <c r="F4783" s="105"/>
      <c r="G4783" s="105"/>
      <c r="H4783" s="105"/>
      <c r="I4783" s="105"/>
      <c r="J4783" s="105"/>
      <c r="K4783" s="105"/>
      <c r="L4783" s="105"/>
      <c r="M4783" s="105"/>
      <c r="N4783" s="105"/>
    </row>
    <row r="4784" spans="1:14" x14ac:dyDescent="0.2">
      <c r="A4784" s="87"/>
      <c r="B4784" s="105"/>
      <c r="C4784" s="105"/>
      <c r="D4784" s="105"/>
      <c r="E4784" s="105"/>
      <c r="F4784" s="105"/>
      <c r="G4784" s="105"/>
      <c r="H4784" s="105"/>
      <c r="I4784" s="105"/>
      <c r="J4784" s="105"/>
      <c r="K4784" s="105"/>
      <c r="L4784" s="105"/>
      <c r="M4784" s="105"/>
      <c r="N4784" s="105"/>
    </row>
    <row r="4785" spans="1:14" x14ac:dyDescent="0.2">
      <c r="A4785" s="87"/>
      <c r="B4785" s="105"/>
      <c r="C4785" s="105"/>
      <c r="D4785" s="105"/>
      <c r="E4785" s="105"/>
      <c r="F4785" s="105"/>
      <c r="G4785" s="105"/>
      <c r="H4785" s="105"/>
      <c r="I4785" s="105"/>
      <c r="J4785" s="105"/>
      <c r="K4785" s="105"/>
      <c r="L4785" s="105"/>
      <c r="M4785" s="105"/>
      <c r="N4785" s="105"/>
    </row>
    <row r="4786" spans="1:14" x14ac:dyDescent="0.2">
      <c r="A4786" s="87"/>
      <c r="B4786" s="105"/>
      <c r="C4786" s="105"/>
      <c r="D4786" s="105"/>
      <c r="E4786" s="105"/>
      <c r="F4786" s="105"/>
      <c r="G4786" s="105"/>
      <c r="H4786" s="105"/>
      <c r="I4786" s="105"/>
      <c r="J4786" s="105"/>
      <c r="K4786" s="105"/>
      <c r="L4786" s="105"/>
      <c r="M4786" s="105"/>
      <c r="N4786" s="105"/>
    </row>
    <row r="4787" spans="1:14" x14ac:dyDescent="0.2">
      <c r="A4787" s="87"/>
      <c r="B4787" s="105"/>
      <c r="C4787" s="105"/>
      <c r="D4787" s="105"/>
      <c r="E4787" s="105"/>
      <c r="F4787" s="105"/>
      <c r="G4787" s="105"/>
      <c r="H4787" s="105"/>
      <c r="I4787" s="105"/>
      <c r="J4787" s="105"/>
      <c r="K4787" s="105"/>
      <c r="L4787" s="105"/>
      <c r="M4787" s="105"/>
      <c r="N4787" s="105"/>
    </row>
    <row r="4788" spans="1:14" x14ac:dyDescent="0.2">
      <c r="A4788" s="87"/>
      <c r="B4788" s="105"/>
      <c r="C4788" s="105"/>
      <c r="D4788" s="105"/>
      <c r="E4788" s="105"/>
      <c r="F4788" s="105"/>
      <c r="G4788" s="105"/>
      <c r="H4788" s="105"/>
      <c r="I4788" s="105"/>
      <c r="J4788" s="105"/>
      <c r="K4788" s="105"/>
      <c r="L4788" s="105"/>
      <c r="M4788" s="105"/>
      <c r="N4788" s="105"/>
    </row>
    <row r="4789" spans="1:14" x14ac:dyDescent="0.2">
      <c r="A4789" s="87"/>
      <c r="B4789" s="105"/>
      <c r="C4789" s="105"/>
      <c r="D4789" s="105"/>
      <c r="E4789" s="105"/>
      <c r="F4789" s="105"/>
      <c r="G4789" s="105"/>
      <c r="H4789" s="105"/>
      <c r="I4789" s="105"/>
      <c r="J4789" s="105"/>
      <c r="K4789" s="105"/>
      <c r="L4789" s="105"/>
      <c r="M4789" s="105"/>
      <c r="N4789" s="105"/>
    </row>
    <row r="4790" spans="1:14" x14ac:dyDescent="0.2">
      <c r="A4790" s="87"/>
      <c r="B4790" s="105"/>
      <c r="C4790" s="105"/>
      <c r="D4790" s="105"/>
      <c r="E4790" s="105"/>
      <c r="F4790" s="105"/>
      <c r="G4790" s="105"/>
      <c r="H4790" s="105"/>
      <c r="I4790" s="105"/>
      <c r="J4790" s="105"/>
      <c r="K4790" s="105"/>
      <c r="L4790" s="105"/>
      <c r="M4790" s="105"/>
      <c r="N4790" s="105"/>
    </row>
    <row r="4791" spans="1:14" x14ac:dyDescent="0.2">
      <c r="A4791" s="87"/>
      <c r="B4791" s="105"/>
      <c r="C4791" s="105"/>
      <c r="D4791" s="105"/>
      <c r="E4791" s="105"/>
      <c r="F4791" s="105"/>
      <c r="G4791" s="105"/>
      <c r="H4791" s="105"/>
      <c r="I4791" s="105"/>
      <c r="J4791" s="105"/>
      <c r="K4791" s="105"/>
      <c r="L4791" s="105"/>
      <c r="M4791" s="105"/>
      <c r="N4791" s="105"/>
    </row>
    <row r="4792" spans="1:14" x14ac:dyDescent="0.2">
      <c r="A4792" s="87"/>
      <c r="B4792" s="105"/>
      <c r="C4792" s="105"/>
      <c r="D4792" s="105"/>
      <c r="E4792" s="105"/>
      <c r="F4792" s="105"/>
      <c r="G4792" s="105"/>
      <c r="H4792" s="105"/>
      <c r="I4792" s="105"/>
      <c r="J4792" s="105"/>
      <c r="K4792" s="105"/>
      <c r="L4792" s="105"/>
      <c r="M4792" s="105"/>
      <c r="N4792" s="105"/>
    </row>
    <row r="4793" spans="1:14" x14ac:dyDescent="0.2">
      <c r="A4793" s="87"/>
      <c r="B4793" s="105"/>
      <c r="C4793" s="105"/>
      <c r="D4793" s="105"/>
      <c r="E4793" s="105"/>
      <c r="F4793" s="105"/>
      <c r="G4793" s="105"/>
      <c r="H4793" s="105"/>
      <c r="I4793" s="105"/>
      <c r="J4793" s="105"/>
      <c r="K4793" s="105"/>
      <c r="L4793" s="105"/>
      <c r="M4793" s="105"/>
      <c r="N4793" s="105"/>
    </row>
    <row r="4794" spans="1:14" x14ac:dyDescent="0.2">
      <c r="A4794" s="87"/>
      <c r="B4794" s="105"/>
      <c r="C4794" s="105"/>
      <c r="D4794" s="105"/>
      <c r="E4794" s="105"/>
      <c r="F4794" s="105"/>
      <c r="G4794" s="105"/>
      <c r="H4794" s="105"/>
      <c r="I4794" s="105"/>
      <c r="J4794" s="105"/>
      <c r="K4794" s="105"/>
      <c r="L4794" s="105"/>
      <c r="M4794" s="105"/>
      <c r="N4794" s="105"/>
    </row>
    <row r="4795" spans="1:14" x14ac:dyDescent="0.2">
      <c r="A4795" s="87"/>
      <c r="B4795" s="105"/>
      <c r="C4795" s="105"/>
      <c r="D4795" s="105"/>
      <c r="E4795" s="105"/>
      <c r="F4795" s="105"/>
      <c r="G4795" s="105"/>
      <c r="H4795" s="105"/>
      <c r="I4795" s="105"/>
      <c r="J4795" s="105"/>
      <c r="K4795" s="105"/>
      <c r="L4795" s="105"/>
      <c r="M4795" s="105"/>
      <c r="N4795" s="105"/>
    </row>
    <row r="4796" spans="1:14" x14ac:dyDescent="0.2">
      <c r="A4796" s="87"/>
      <c r="B4796" s="105"/>
      <c r="C4796" s="105"/>
      <c r="D4796" s="105"/>
      <c r="E4796" s="105"/>
      <c r="F4796" s="105"/>
      <c r="G4796" s="105"/>
      <c r="H4796" s="105"/>
      <c r="I4796" s="105"/>
      <c r="J4796" s="105"/>
      <c r="K4796" s="105"/>
      <c r="L4796" s="105"/>
      <c r="M4796" s="105"/>
      <c r="N4796" s="105"/>
    </row>
    <row r="4797" spans="1:14" x14ac:dyDescent="0.2">
      <c r="A4797" s="87"/>
      <c r="B4797" s="105"/>
      <c r="C4797" s="105"/>
      <c r="D4797" s="105"/>
      <c r="E4797" s="105"/>
      <c r="F4797" s="105"/>
      <c r="G4797" s="105"/>
      <c r="H4797" s="105"/>
      <c r="I4797" s="105"/>
      <c r="J4797" s="105"/>
      <c r="K4797" s="105"/>
      <c r="L4797" s="105"/>
      <c r="M4797" s="105"/>
      <c r="N4797" s="105"/>
    </row>
    <row r="4798" spans="1:14" x14ac:dyDescent="0.2">
      <c r="A4798" s="87"/>
      <c r="B4798" s="105"/>
      <c r="C4798" s="105"/>
      <c r="D4798" s="105"/>
      <c r="E4798" s="105"/>
      <c r="F4798" s="105"/>
      <c r="G4798" s="105"/>
      <c r="H4798" s="105"/>
      <c r="I4798" s="105"/>
      <c r="J4798" s="105"/>
      <c r="K4798" s="105"/>
      <c r="L4798" s="105"/>
      <c r="M4798" s="105"/>
      <c r="N4798" s="105"/>
    </row>
    <row r="4799" spans="1:14" x14ac:dyDescent="0.2">
      <c r="A4799" s="87"/>
      <c r="B4799" s="105"/>
      <c r="C4799" s="105"/>
      <c r="D4799" s="105"/>
      <c r="E4799" s="105"/>
      <c r="F4799" s="105"/>
      <c r="G4799" s="105"/>
      <c r="H4799" s="105"/>
      <c r="I4799" s="105"/>
      <c r="J4799" s="105"/>
      <c r="K4799" s="105"/>
      <c r="L4799" s="105"/>
      <c r="M4799" s="105"/>
      <c r="N4799" s="105"/>
    </row>
    <row r="4800" spans="1:14" x14ac:dyDescent="0.2">
      <c r="A4800" s="87"/>
      <c r="B4800" s="105"/>
      <c r="C4800" s="105"/>
      <c r="D4800" s="105"/>
      <c r="E4800" s="105"/>
      <c r="F4800" s="105"/>
      <c r="G4800" s="105"/>
      <c r="H4800" s="105"/>
      <c r="I4800" s="105"/>
      <c r="J4800" s="105"/>
      <c r="K4800" s="105"/>
      <c r="L4800" s="105"/>
      <c r="M4800" s="105"/>
      <c r="N4800" s="105"/>
    </row>
    <row r="4801" spans="1:14" x14ac:dyDescent="0.2">
      <c r="A4801" s="87"/>
      <c r="B4801" s="105"/>
      <c r="C4801" s="105"/>
      <c r="D4801" s="105"/>
      <c r="E4801" s="105"/>
      <c r="F4801" s="105"/>
      <c r="G4801" s="105"/>
      <c r="H4801" s="105"/>
      <c r="I4801" s="105"/>
      <c r="J4801" s="105"/>
      <c r="K4801" s="105"/>
      <c r="L4801" s="105"/>
      <c r="M4801" s="105"/>
      <c r="N4801" s="105"/>
    </row>
    <row r="4802" spans="1:14" x14ac:dyDescent="0.2">
      <c r="A4802" s="87"/>
      <c r="B4802" s="105"/>
      <c r="C4802" s="105"/>
      <c r="D4802" s="105"/>
      <c r="E4802" s="105"/>
      <c r="F4802" s="105"/>
      <c r="G4802" s="105"/>
      <c r="H4802" s="105"/>
      <c r="I4802" s="105"/>
      <c r="J4802" s="105"/>
      <c r="K4802" s="105"/>
      <c r="L4802" s="105"/>
      <c r="M4802" s="105"/>
      <c r="N4802" s="105"/>
    </row>
    <row r="4803" spans="1:14" x14ac:dyDescent="0.2">
      <c r="A4803" s="87"/>
      <c r="B4803" s="105"/>
      <c r="C4803" s="105"/>
      <c r="D4803" s="105"/>
      <c r="E4803" s="105"/>
      <c r="F4803" s="105"/>
      <c r="G4803" s="105"/>
      <c r="H4803" s="105"/>
      <c r="I4803" s="105"/>
      <c r="J4803" s="105"/>
      <c r="K4803" s="105"/>
      <c r="L4803" s="105"/>
      <c r="M4803" s="105"/>
      <c r="N4803" s="105"/>
    </row>
    <row r="4804" spans="1:14" x14ac:dyDescent="0.2">
      <c r="A4804" s="87"/>
      <c r="B4804" s="105"/>
      <c r="C4804" s="105"/>
      <c r="D4804" s="105"/>
      <c r="E4804" s="105"/>
      <c r="F4804" s="105"/>
      <c r="G4804" s="105"/>
      <c r="H4804" s="105"/>
      <c r="I4804" s="105"/>
      <c r="J4804" s="105"/>
      <c r="K4804" s="105"/>
      <c r="L4804" s="105"/>
      <c r="M4804" s="105"/>
      <c r="N4804" s="105"/>
    </row>
    <row r="4805" spans="1:14" x14ac:dyDescent="0.2">
      <c r="A4805" s="87"/>
      <c r="B4805" s="105"/>
      <c r="C4805" s="105"/>
      <c r="D4805" s="105"/>
      <c r="E4805" s="105"/>
      <c r="F4805" s="105"/>
      <c r="G4805" s="105"/>
      <c r="H4805" s="105"/>
      <c r="I4805" s="105"/>
      <c r="J4805" s="105"/>
      <c r="K4805" s="105"/>
      <c r="L4805" s="105"/>
      <c r="M4805" s="105"/>
      <c r="N4805" s="105"/>
    </row>
    <row r="4806" spans="1:14" x14ac:dyDescent="0.2">
      <c r="A4806" s="87"/>
      <c r="B4806" s="105"/>
      <c r="C4806" s="105"/>
      <c r="D4806" s="105"/>
      <c r="E4806" s="105"/>
      <c r="F4806" s="105"/>
      <c r="G4806" s="105"/>
      <c r="H4806" s="105"/>
      <c r="I4806" s="105"/>
      <c r="J4806" s="105"/>
      <c r="K4806" s="105"/>
      <c r="L4806" s="105"/>
      <c r="M4806" s="105"/>
      <c r="N4806" s="105"/>
    </row>
    <row r="4807" spans="1:14" x14ac:dyDescent="0.2">
      <c r="A4807" s="87"/>
      <c r="B4807" s="105"/>
      <c r="C4807" s="105"/>
      <c r="D4807" s="105"/>
      <c r="E4807" s="105"/>
      <c r="F4807" s="105"/>
      <c r="G4807" s="105"/>
      <c r="H4807" s="105"/>
      <c r="I4807" s="105"/>
      <c r="J4807" s="105"/>
      <c r="K4807" s="105"/>
      <c r="L4807" s="105"/>
      <c r="M4807" s="105"/>
      <c r="N4807" s="105"/>
    </row>
    <row r="4808" spans="1:14" x14ac:dyDescent="0.2">
      <c r="A4808" s="87"/>
      <c r="B4808" s="105"/>
      <c r="C4808" s="105"/>
      <c r="D4808" s="105"/>
      <c r="E4808" s="105"/>
      <c r="F4808" s="105"/>
      <c r="G4808" s="105"/>
      <c r="H4808" s="105"/>
      <c r="I4808" s="105"/>
      <c r="J4808" s="105"/>
      <c r="K4808" s="105"/>
      <c r="L4808" s="105"/>
      <c r="M4808" s="105"/>
      <c r="N4808" s="105"/>
    </row>
    <row r="4809" spans="1:14" x14ac:dyDescent="0.2">
      <c r="A4809" s="87"/>
      <c r="B4809" s="105"/>
      <c r="C4809" s="105"/>
      <c r="D4809" s="105"/>
      <c r="E4809" s="105"/>
      <c r="F4809" s="105"/>
      <c r="G4809" s="105"/>
      <c r="H4809" s="105"/>
      <c r="I4809" s="105"/>
      <c r="J4809" s="105"/>
      <c r="K4809" s="105"/>
      <c r="L4809" s="105"/>
      <c r="M4809" s="105"/>
      <c r="N4809" s="105"/>
    </row>
    <row r="4810" spans="1:14" x14ac:dyDescent="0.2">
      <c r="A4810" s="87"/>
      <c r="B4810" s="105"/>
      <c r="C4810" s="105"/>
      <c r="D4810" s="105"/>
      <c r="E4810" s="105"/>
      <c r="F4810" s="105"/>
      <c r="G4810" s="105"/>
      <c r="H4810" s="105"/>
      <c r="I4810" s="105"/>
      <c r="J4810" s="105"/>
      <c r="K4810" s="105"/>
      <c r="L4810" s="105"/>
      <c r="M4810" s="105"/>
      <c r="N4810" s="105"/>
    </row>
    <row r="4811" spans="1:14" x14ac:dyDescent="0.2">
      <c r="A4811" s="87"/>
      <c r="B4811" s="105"/>
      <c r="C4811" s="105"/>
      <c r="D4811" s="105"/>
      <c r="E4811" s="105"/>
      <c r="F4811" s="105"/>
      <c r="G4811" s="105"/>
      <c r="H4811" s="105"/>
      <c r="I4811" s="105"/>
      <c r="J4811" s="105"/>
      <c r="K4811" s="105"/>
      <c r="L4811" s="105"/>
      <c r="M4811" s="105"/>
      <c r="N4811" s="105"/>
    </row>
    <row r="4812" spans="1:14" x14ac:dyDescent="0.2">
      <c r="A4812" s="87"/>
      <c r="B4812" s="105"/>
      <c r="C4812" s="105"/>
      <c r="D4812" s="105"/>
      <c r="E4812" s="105"/>
      <c r="F4812" s="105"/>
      <c r="G4812" s="105"/>
      <c r="H4812" s="105"/>
      <c r="I4812" s="105"/>
      <c r="J4812" s="105"/>
      <c r="K4812" s="105"/>
      <c r="L4812" s="105"/>
      <c r="M4812" s="105"/>
      <c r="N4812" s="105"/>
    </row>
    <row r="4813" spans="1:14" x14ac:dyDescent="0.2">
      <c r="A4813" s="87"/>
      <c r="B4813" s="105"/>
      <c r="C4813" s="105"/>
      <c r="D4813" s="105"/>
      <c r="E4813" s="105"/>
      <c r="F4813" s="105"/>
      <c r="G4813" s="105"/>
      <c r="H4813" s="105"/>
      <c r="I4813" s="105"/>
      <c r="J4813" s="105"/>
      <c r="K4813" s="105"/>
      <c r="L4813" s="105"/>
      <c r="M4813" s="105"/>
      <c r="N4813" s="105"/>
    </row>
    <row r="4814" spans="1:14" x14ac:dyDescent="0.2">
      <c r="A4814" s="87"/>
      <c r="B4814" s="105"/>
      <c r="C4814" s="105"/>
      <c r="D4814" s="105"/>
      <c r="E4814" s="105"/>
      <c r="F4814" s="105"/>
      <c r="G4814" s="105"/>
      <c r="H4814" s="105"/>
      <c r="I4814" s="105"/>
      <c r="J4814" s="105"/>
      <c r="K4814" s="105"/>
      <c r="L4814" s="105"/>
      <c r="M4814" s="105"/>
      <c r="N4814" s="105"/>
    </row>
    <row r="4815" spans="1:14" x14ac:dyDescent="0.2">
      <c r="A4815" s="87"/>
      <c r="B4815" s="105"/>
      <c r="C4815" s="105"/>
      <c r="D4815" s="105"/>
      <c r="E4815" s="105"/>
      <c r="F4815" s="105"/>
      <c r="G4815" s="105"/>
      <c r="H4815" s="105"/>
      <c r="I4815" s="105"/>
      <c r="J4815" s="105"/>
      <c r="K4815" s="105"/>
      <c r="L4815" s="105"/>
      <c r="M4815" s="105"/>
      <c r="N4815" s="105"/>
    </row>
    <row r="4816" spans="1:14" x14ac:dyDescent="0.2">
      <c r="A4816" s="87"/>
      <c r="B4816" s="105"/>
      <c r="C4816" s="105"/>
      <c r="D4816" s="105"/>
      <c r="E4816" s="105"/>
      <c r="F4816" s="105"/>
      <c r="G4816" s="105"/>
      <c r="H4816" s="105"/>
      <c r="I4816" s="105"/>
      <c r="J4816" s="105"/>
      <c r="K4816" s="105"/>
      <c r="L4816" s="105"/>
      <c r="M4816" s="105"/>
      <c r="N4816" s="105"/>
    </row>
    <row r="4817" spans="1:14" x14ac:dyDescent="0.2">
      <c r="A4817" s="87"/>
      <c r="B4817" s="105"/>
      <c r="C4817" s="105"/>
      <c r="D4817" s="105"/>
      <c r="E4817" s="105"/>
      <c r="F4817" s="105"/>
      <c r="G4817" s="105"/>
      <c r="H4817" s="105"/>
      <c r="I4817" s="105"/>
      <c r="J4817" s="105"/>
      <c r="K4817" s="105"/>
      <c r="L4817" s="105"/>
      <c r="M4817" s="105"/>
      <c r="N4817" s="105"/>
    </row>
    <row r="4818" spans="1:14" x14ac:dyDescent="0.2">
      <c r="A4818" s="87"/>
      <c r="B4818" s="105"/>
      <c r="C4818" s="105"/>
      <c r="D4818" s="105"/>
      <c r="E4818" s="105"/>
      <c r="F4818" s="105"/>
      <c r="G4818" s="105"/>
      <c r="H4818" s="105"/>
      <c r="I4818" s="105"/>
      <c r="J4818" s="105"/>
      <c r="K4818" s="105"/>
      <c r="L4818" s="105"/>
      <c r="M4818" s="105"/>
      <c r="N4818" s="105"/>
    </row>
    <row r="4819" spans="1:14" x14ac:dyDescent="0.2">
      <c r="A4819" s="87"/>
      <c r="B4819" s="105"/>
      <c r="C4819" s="105"/>
      <c r="D4819" s="105"/>
      <c r="E4819" s="105"/>
      <c r="F4819" s="105"/>
      <c r="G4819" s="105"/>
      <c r="H4819" s="105"/>
      <c r="I4819" s="105"/>
      <c r="J4819" s="105"/>
      <c r="K4819" s="105"/>
      <c r="L4819" s="105"/>
      <c r="M4819" s="105"/>
      <c r="N4819" s="105"/>
    </row>
    <row r="4820" spans="1:14" x14ac:dyDescent="0.2">
      <c r="A4820" s="87"/>
      <c r="B4820" s="105"/>
      <c r="C4820" s="105"/>
      <c r="D4820" s="105"/>
      <c r="E4820" s="105"/>
      <c r="F4820" s="105"/>
      <c r="G4820" s="105"/>
      <c r="H4820" s="105"/>
      <c r="I4820" s="105"/>
      <c r="J4820" s="105"/>
      <c r="K4820" s="105"/>
      <c r="L4820" s="105"/>
      <c r="M4820" s="105"/>
      <c r="N4820" s="105"/>
    </row>
    <row r="4821" spans="1:14" x14ac:dyDescent="0.2">
      <c r="A4821" s="87"/>
      <c r="B4821" s="105"/>
      <c r="C4821" s="105"/>
      <c r="D4821" s="105"/>
      <c r="E4821" s="105"/>
      <c r="F4821" s="105"/>
      <c r="G4821" s="105"/>
      <c r="H4821" s="105"/>
      <c r="I4821" s="105"/>
      <c r="J4821" s="105"/>
      <c r="K4821" s="105"/>
      <c r="L4821" s="105"/>
      <c r="M4821" s="105"/>
      <c r="N4821" s="105"/>
    </row>
    <row r="4822" spans="1:14" x14ac:dyDescent="0.2">
      <c r="A4822" s="87"/>
      <c r="B4822" s="105"/>
      <c r="C4822" s="105"/>
      <c r="D4822" s="105"/>
      <c r="E4822" s="105"/>
      <c r="F4822" s="105"/>
      <c r="G4822" s="105"/>
      <c r="H4822" s="105"/>
      <c r="I4822" s="105"/>
      <c r="J4822" s="105"/>
      <c r="K4822" s="105"/>
      <c r="L4822" s="105"/>
      <c r="M4822" s="105"/>
      <c r="N4822" s="105"/>
    </row>
    <row r="4823" spans="1:14" x14ac:dyDescent="0.2">
      <c r="A4823" s="87"/>
      <c r="B4823" s="105"/>
      <c r="C4823" s="105"/>
      <c r="D4823" s="105"/>
      <c r="E4823" s="105"/>
      <c r="F4823" s="105"/>
      <c r="G4823" s="105"/>
      <c r="H4823" s="105"/>
      <c r="I4823" s="105"/>
      <c r="J4823" s="105"/>
      <c r="K4823" s="105"/>
      <c r="L4823" s="105"/>
      <c r="M4823" s="105"/>
      <c r="N4823" s="105"/>
    </row>
    <row r="4824" spans="1:14" x14ac:dyDescent="0.2">
      <c r="A4824" s="87"/>
      <c r="B4824" s="105"/>
      <c r="C4824" s="105"/>
      <c r="D4824" s="105"/>
      <c r="E4824" s="105"/>
      <c r="F4824" s="105"/>
      <c r="G4824" s="105"/>
      <c r="H4824" s="105"/>
      <c r="I4824" s="105"/>
      <c r="J4824" s="105"/>
      <c r="K4824" s="105"/>
      <c r="L4824" s="105"/>
      <c r="M4824" s="105"/>
      <c r="N4824" s="105"/>
    </row>
    <row r="4825" spans="1:14" x14ac:dyDescent="0.2">
      <c r="A4825" s="87"/>
      <c r="B4825" s="105"/>
      <c r="C4825" s="105"/>
      <c r="D4825" s="105"/>
      <c r="E4825" s="105"/>
      <c r="F4825" s="105"/>
      <c r="G4825" s="105"/>
      <c r="H4825" s="105"/>
      <c r="I4825" s="105"/>
      <c r="J4825" s="105"/>
      <c r="K4825" s="105"/>
      <c r="L4825" s="105"/>
      <c r="M4825" s="105"/>
      <c r="N4825" s="105"/>
    </row>
    <row r="4826" spans="1:14" x14ac:dyDescent="0.2">
      <c r="A4826" s="87"/>
      <c r="B4826" s="105"/>
      <c r="C4826" s="105"/>
      <c r="D4826" s="105"/>
      <c r="E4826" s="105"/>
      <c r="F4826" s="105"/>
      <c r="G4826" s="105"/>
      <c r="H4826" s="105"/>
      <c r="I4826" s="105"/>
      <c r="J4826" s="105"/>
      <c r="K4826" s="105"/>
      <c r="L4826" s="105"/>
      <c r="M4826" s="105"/>
      <c r="N4826" s="105"/>
    </row>
    <row r="4827" spans="1:14" x14ac:dyDescent="0.2">
      <c r="A4827" s="87"/>
      <c r="B4827" s="105"/>
      <c r="C4827" s="105"/>
      <c r="D4827" s="105"/>
      <c r="E4827" s="105"/>
      <c r="F4827" s="105"/>
      <c r="G4827" s="105"/>
      <c r="H4827" s="105"/>
      <c r="I4827" s="105"/>
      <c r="J4827" s="105"/>
      <c r="K4827" s="105"/>
      <c r="L4827" s="105"/>
      <c r="M4827" s="105"/>
      <c r="N4827" s="105"/>
    </row>
    <row r="4828" spans="1:14" x14ac:dyDescent="0.2">
      <c r="A4828" s="87"/>
      <c r="B4828" s="105"/>
      <c r="C4828" s="105"/>
      <c r="D4828" s="105"/>
      <c r="E4828" s="105"/>
      <c r="F4828" s="105"/>
      <c r="G4828" s="105"/>
      <c r="H4828" s="105"/>
      <c r="I4828" s="105"/>
      <c r="J4828" s="105"/>
      <c r="K4828" s="105"/>
      <c r="L4828" s="105"/>
      <c r="M4828" s="105"/>
      <c r="N4828" s="105"/>
    </row>
    <row r="4829" spans="1:14" x14ac:dyDescent="0.2">
      <c r="A4829" s="87"/>
      <c r="B4829" s="105"/>
      <c r="C4829" s="105"/>
      <c r="D4829" s="105"/>
      <c r="E4829" s="105"/>
      <c r="F4829" s="105"/>
      <c r="G4829" s="105"/>
      <c r="H4829" s="105"/>
      <c r="I4829" s="105"/>
      <c r="J4829" s="105"/>
      <c r="K4829" s="105"/>
      <c r="L4829" s="105"/>
      <c r="M4829" s="105"/>
      <c r="N4829" s="105"/>
    </row>
    <row r="4830" spans="1:14" x14ac:dyDescent="0.2">
      <c r="A4830" s="87"/>
      <c r="B4830" s="105"/>
      <c r="C4830" s="105"/>
      <c r="D4830" s="105"/>
      <c r="E4830" s="105"/>
      <c r="F4830" s="105"/>
      <c r="G4830" s="105"/>
      <c r="H4830" s="105"/>
      <c r="I4830" s="105"/>
      <c r="J4830" s="105"/>
      <c r="K4830" s="105"/>
      <c r="L4830" s="105"/>
      <c r="M4830" s="105"/>
      <c r="N4830" s="105"/>
    </row>
    <row r="4831" spans="1:14" x14ac:dyDescent="0.2">
      <c r="A4831" s="87"/>
      <c r="B4831" s="105"/>
      <c r="C4831" s="105"/>
      <c r="D4831" s="105"/>
      <c r="E4831" s="105"/>
      <c r="F4831" s="105"/>
      <c r="G4831" s="105"/>
      <c r="H4831" s="105"/>
      <c r="I4831" s="105"/>
      <c r="J4831" s="105"/>
      <c r="K4831" s="105"/>
      <c r="L4831" s="105"/>
      <c r="M4831" s="105"/>
      <c r="N4831" s="105"/>
    </row>
    <row r="4832" spans="1:14" x14ac:dyDescent="0.2">
      <c r="A4832" s="87"/>
      <c r="B4832" s="105"/>
      <c r="C4832" s="105"/>
      <c r="D4832" s="105"/>
      <c r="E4832" s="105"/>
      <c r="F4832" s="105"/>
      <c r="G4832" s="105"/>
      <c r="H4832" s="105"/>
      <c r="I4832" s="105"/>
      <c r="J4832" s="105"/>
      <c r="K4832" s="105"/>
      <c r="L4832" s="105"/>
      <c r="M4832" s="105"/>
      <c r="N4832" s="105"/>
    </row>
    <row r="4833" spans="1:14" x14ac:dyDescent="0.2">
      <c r="A4833" s="87"/>
      <c r="B4833" s="105"/>
      <c r="C4833" s="105"/>
      <c r="D4833" s="105"/>
      <c r="E4833" s="105"/>
      <c r="F4833" s="105"/>
      <c r="G4833" s="105"/>
      <c r="H4833" s="105"/>
      <c r="I4833" s="105"/>
      <c r="J4833" s="105"/>
      <c r="K4833" s="105"/>
      <c r="L4833" s="105"/>
      <c r="M4833" s="105"/>
      <c r="N4833" s="105"/>
    </row>
    <row r="4834" spans="1:14" x14ac:dyDescent="0.2">
      <c r="A4834" s="87"/>
      <c r="B4834" s="105"/>
      <c r="C4834" s="105"/>
      <c r="D4834" s="105"/>
      <c r="E4834" s="105"/>
      <c r="F4834" s="105"/>
      <c r="G4834" s="105"/>
      <c r="H4834" s="105"/>
      <c r="I4834" s="105"/>
      <c r="J4834" s="105"/>
      <c r="K4834" s="105"/>
      <c r="L4834" s="105"/>
      <c r="M4834" s="105"/>
      <c r="N4834" s="105"/>
    </row>
    <row r="4835" spans="1:14" x14ac:dyDescent="0.2">
      <c r="A4835" s="87"/>
      <c r="B4835" s="105"/>
      <c r="C4835" s="105"/>
      <c r="D4835" s="105"/>
      <c r="E4835" s="105"/>
      <c r="F4835" s="105"/>
      <c r="G4835" s="105"/>
      <c r="H4835" s="105"/>
      <c r="I4835" s="105"/>
      <c r="J4835" s="105"/>
      <c r="K4835" s="105"/>
      <c r="L4835" s="105"/>
      <c r="M4835" s="105"/>
      <c r="N4835" s="105"/>
    </row>
    <row r="4836" spans="1:14" x14ac:dyDescent="0.2">
      <c r="A4836" s="87"/>
      <c r="B4836" s="105"/>
      <c r="C4836" s="105"/>
      <c r="D4836" s="105"/>
      <c r="E4836" s="105"/>
      <c r="F4836" s="105"/>
      <c r="G4836" s="105"/>
      <c r="H4836" s="105"/>
      <c r="I4836" s="105"/>
      <c r="J4836" s="105"/>
      <c r="K4836" s="105"/>
      <c r="L4836" s="105"/>
      <c r="M4836" s="105"/>
      <c r="N4836" s="105"/>
    </row>
    <row r="4837" spans="1:14" x14ac:dyDescent="0.2">
      <c r="A4837" s="87"/>
      <c r="B4837" s="105"/>
      <c r="C4837" s="105"/>
      <c r="D4837" s="105"/>
      <c r="E4837" s="105"/>
      <c r="F4837" s="105"/>
      <c r="G4837" s="105"/>
      <c r="H4837" s="105"/>
      <c r="I4837" s="105"/>
      <c r="J4837" s="105"/>
      <c r="K4837" s="105"/>
      <c r="L4837" s="105"/>
      <c r="M4837" s="105"/>
      <c r="N4837" s="105"/>
    </row>
    <row r="4838" spans="1:14" x14ac:dyDescent="0.2">
      <c r="A4838" s="87"/>
      <c r="B4838" s="105"/>
      <c r="C4838" s="105"/>
      <c r="D4838" s="105"/>
      <c r="E4838" s="105"/>
      <c r="F4838" s="105"/>
      <c r="G4838" s="105"/>
      <c r="H4838" s="105"/>
      <c r="I4838" s="105"/>
      <c r="J4838" s="105"/>
      <c r="K4838" s="105"/>
      <c r="L4838" s="105"/>
      <c r="M4838" s="105"/>
      <c r="N4838" s="105"/>
    </row>
    <row r="4839" spans="1:14" x14ac:dyDescent="0.2">
      <c r="A4839" s="87"/>
      <c r="B4839" s="105"/>
      <c r="C4839" s="105"/>
      <c r="D4839" s="105"/>
      <c r="E4839" s="105"/>
      <c r="F4839" s="105"/>
      <c r="G4839" s="105"/>
      <c r="H4839" s="105"/>
      <c r="I4839" s="105"/>
      <c r="J4839" s="105"/>
      <c r="K4839" s="105"/>
      <c r="L4839" s="105"/>
      <c r="M4839" s="105"/>
      <c r="N4839" s="105"/>
    </row>
    <row r="4840" spans="1:14" x14ac:dyDescent="0.2">
      <c r="A4840" s="87"/>
      <c r="B4840" s="105"/>
      <c r="C4840" s="105"/>
      <c r="D4840" s="105"/>
      <c r="E4840" s="105"/>
      <c r="F4840" s="105"/>
      <c r="G4840" s="105"/>
      <c r="H4840" s="105"/>
      <c r="I4840" s="105"/>
      <c r="J4840" s="105"/>
      <c r="K4840" s="105"/>
      <c r="L4840" s="105"/>
      <c r="M4840" s="105"/>
      <c r="N4840" s="105"/>
    </row>
    <row r="4841" spans="1:14" x14ac:dyDescent="0.2">
      <c r="A4841" s="87"/>
      <c r="B4841" s="105"/>
      <c r="C4841" s="105"/>
      <c r="D4841" s="105"/>
      <c r="E4841" s="105"/>
      <c r="F4841" s="105"/>
      <c r="G4841" s="105"/>
      <c r="H4841" s="105"/>
      <c r="I4841" s="105"/>
      <c r="J4841" s="105"/>
      <c r="K4841" s="105"/>
      <c r="L4841" s="105"/>
      <c r="M4841" s="105"/>
      <c r="N4841" s="105"/>
    </row>
    <row r="4842" spans="1:14" x14ac:dyDescent="0.2">
      <c r="A4842" s="87"/>
      <c r="B4842" s="105"/>
      <c r="C4842" s="105"/>
      <c r="D4842" s="105"/>
      <c r="E4842" s="105"/>
      <c r="F4842" s="105"/>
      <c r="G4842" s="105"/>
      <c r="H4842" s="105"/>
      <c r="I4842" s="105"/>
      <c r="J4842" s="105"/>
      <c r="K4842" s="105"/>
      <c r="L4842" s="105"/>
      <c r="M4842" s="105"/>
      <c r="N4842" s="105"/>
    </row>
    <row r="4843" spans="1:14" x14ac:dyDescent="0.2">
      <c r="A4843" s="87"/>
      <c r="B4843" s="105"/>
      <c r="C4843" s="105"/>
      <c r="D4843" s="105"/>
      <c r="E4843" s="105"/>
      <c r="F4843" s="105"/>
      <c r="G4843" s="105"/>
      <c r="H4843" s="105"/>
      <c r="I4843" s="105"/>
      <c r="J4843" s="105"/>
      <c r="K4843" s="105"/>
      <c r="L4843" s="105"/>
      <c r="M4843" s="105"/>
      <c r="N4843" s="105"/>
    </row>
    <row r="4844" spans="1:14" x14ac:dyDescent="0.2">
      <c r="A4844" s="87"/>
      <c r="B4844" s="105"/>
      <c r="C4844" s="105"/>
      <c r="D4844" s="105"/>
      <c r="E4844" s="105"/>
      <c r="F4844" s="105"/>
      <c r="G4844" s="105"/>
      <c r="H4844" s="105"/>
      <c r="I4844" s="105"/>
      <c r="J4844" s="105"/>
      <c r="K4844" s="105"/>
      <c r="L4844" s="105"/>
      <c r="M4844" s="105"/>
      <c r="N4844" s="105"/>
    </row>
    <row r="4845" spans="1:14" x14ac:dyDescent="0.2">
      <c r="A4845" s="87"/>
      <c r="B4845" s="105"/>
      <c r="C4845" s="105"/>
      <c r="D4845" s="105"/>
      <c r="E4845" s="105"/>
      <c r="F4845" s="105"/>
      <c r="G4845" s="105"/>
      <c r="H4845" s="105"/>
      <c r="I4845" s="105"/>
      <c r="J4845" s="105"/>
      <c r="K4845" s="105"/>
      <c r="L4845" s="105"/>
      <c r="M4845" s="105"/>
      <c r="N4845" s="105"/>
    </row>
    <row r="4846" spans="1:14" x14ac:dyDescent="0.2">
      <c r="A4846" s="87"/>
      <c r="B4846" s="105"/>
      <c r="C4846" s="105"/>
      <c r="D4846" s="105"/>
      <c r="E4846" s="105"/>
      <c r="F4846" s="105"/>
      <c r="G4846" s="105"/>
      <c r="H4846" s="105"/>
      <c r="I4846" s="105"/>
      <c r="J4846" s="105"/>
      <c r="K4846" s="105"/>
      <c r="L4846" s="105"/>
      <c r="M4846" s="105"/>
      <c r="N4846" s="105"/>
    </row>
    <row r="4847" spans="1:14" x14ac:dyDescent="0.2">
      <c r="A4847" s="87"/>
      <c r="B4847" s="105"/>
      <c r="C4847" s="105"/>
      <c r="D4847" s="105"/>
      <c r="E4847" s="105"/>
      <c r="F4847" s="105"/>
      <c r="G4847" s="105"/>
      <c r="H4847" s="105"/>
      <c r="I4847" s="105"/>
      <c r="J4847" s="105"/>
      <c r="K4847" s="105"/>
      <c r="L4847" s="105"/>
      <c r="M4847" s="105"/>
      <c r="N4847" s="105"/>
    </row>
    <row r="4848" spans="1:14" x14ac:dyDescent="0.2">
      <c r="A4848" s="87"/>
      <c r="B4848" s="105"/>
      <c r="C4848" s="105"/>
      <c r="D4848" s="105"/>
      <c r="E4848" s="105"/>
      <c r="F4848" s="105"/>
      <c r="G4848" s="105"/>
      <c r="H4848" s="105"/>
      <c r="I4848" s="105"/>
      <c r="J4848" s="105"/>
      <c r="K4848" s="105"/>
      <c r="L4848" s="105"/>
      <c r="M4848" s="105"/>
      <c r="N4848" s="105"/>
    </row>
    <row r="4849" spans="1:14" x14ac:dyDescent="0.2">
      <c r="A4849" s="87"/>
      <c r="B4849" s="105"/>
      <c r="C4849" s="105"/>
      <c r="D4849" s="105"/>
      <c r="E4849" s="105"/>
      <c r="F4849" s="105"/>
      <c r="G4849" s="105"/>
      <c r="H4849" s="105"/>
      <c r="I4849" s="105"/>
      <c r="J4849" s="105"/>
      <c r="K4849" s="105"/>
      <c r="L4849" s="105"/>
      <c r="M4849" s="105"/>
      <c r="N4849" s="105"/>
    </row>
    <row r="4850" spans="1:14" x14ac:dyDescent="0.2">
      <c r="A4850" s="87"/>
      <c r="B4850" s="105"/>
      <c r="C4850" s="105"/>
      <c r="D4850" s="105"/>
      <c r="E4850" s="105"/>
      <c r="F4850" s="105"/>
      <c r="G4850" s="105"/>
      <c r="H4850" s="105"/>
      <c r="I4850" s="105"/>
      <c r="J4850" s="105"/>
      <c r="K4850" s="105"/>
      <c r="L4850" s="105"/>
      <c r="M4850" s="105"/>
      <c r="N4850" s="105"/>
    </row>
    <row r="4851" spans="1:14" x14ac:dyDescent="0.2">
      <c r="A4851" s="87"/>
      <c r="B4851" s="105"/>
      <c r="C4851" s="105"/>
      <c r="D4851" s="105"/>
      <c r="E4851" s="105"/>
      <c r="F4851" s="105"/>
      <c r="G4851" s="105"/>
      <c r="H4851" s="105"/>
      <c r="I4851" s="105"/>
      <c r="J4851" s="105"/>
      <c r="K4851" s="105"/>
      <c r="L4851" s="105"/>
      <c r="M4851" s="105"/>
      <c r="N4851" s="105"/>
    </row>
    <row r="4852" spans="1:14" x14ac:dyDescent="0.2">
      <c r="A4852" s="87"/>
      <c r="B4852" s="105"/>
      <c r="C4852" s="105"/>
      <c r="D4852" s="105"/>
      <c r="E4852" s="105"/>
      <c r="F4852" s="105"/>
      <c r="G4852" s="105"/>
      <c r="H4852" s="105"/>
      <c r="I4852" s="105"/>
      <c r="J4852" s="105"/>
      <c r="K4852" s="105"/>
      <c r="L4852" s="105"/>
      <c r="M4852" s="105"/>
      <c r="N4852" s="105"/>
    </row>
    <row r="4853" spans="1:14" x14ac:dyDescent="0.2">
      <c r="A4853" s="87"/>
      <c r="B4853" s="105"/>
      <c r="C4853" s="105"/>
      <c r="D4853" s="105"/>
      <c r="E4853" s="105"/>
      <c r="F4853" s="105"/>
      <c r="G4853" s="105"/>
      <c r="H4853" s="105"/>
      <c r="I4853" s="105"/>
      <c r="J4853" s="105"/>
      <c r="K4853" s="105"/>
      <c r="L4853" s="105"/>
      <c r="M4853" s="105"/>
      <c r="N4853" s="105"/>
    </row>
    <row r="4854" spans="1:14" x14ac:dyDescent="0.2">
      <c r="A4854" s="87"/>
      <c r="B4854" s="105"/>
      <c r="C4854" s="105"/>
      <c r="D4854" s="105"/>
      <c r="E4854" s="105"/>
      <c r="F4854" s="105"/>
      <c r="G4854" s="105"/>
      <c r="H4854" s="105"/>
      <c r="I4854" s="105"/>
      <c r="J4854" s="105"/>
      <c r="K4854" s="105"/>
      <c r="L4854" s="105"/>
      <c r="M4854" s="105"/>
      <c r="N4854" s="105"/>
    </row>
    <row r="4855" spans="1:14" x14ac:dyDescent="0.2">
      <c r="A4855" s="87"/>
      <c r="B4855" s="105"/>
      <c r="C4855" s="105"/>
      <c r="D4855" s="105"/>
      <c r="E4855" s="105"/>
      <c r="F4855" s="105"/>
      <c r="G4855" s="105"/>
      <c r="H4855" s="105"/>
      <c r="I4855" s="105"/>
      <c r="J4855" s="105"/>
      <c r="K4855" s="105"/>
      <c r="L4855" s="105"/>
      <c r="M4855" s="105"/>
      <c r="N4855" s="105"/>
    </row>
    <row r="4856" spans="1:14" x14ac:dyDescent="0.2">
      <c r="A4856" s="87"/>
      <c r="B4856" s="105"/>
      <c r="C4856" s="105"/>
      <c r="D4856" s="105"/>
      <c r="E4856" s="105"/>
      <c r="F4856" s="105"/>
      <c r="G4856" s="105"/>
      <c r="H4856" s="105"/>
      <c r="I4856" s="105"/>
      <c r="J4856" s="105"/>
      <c r="K4856" s="105"/>
      <c r="L4856" s="105"/>
      <c r="M4856" s="105"/>
      <c r="N4856" s="105"/>
    </row>
    <row r="4857" spans="1:14" x14ac:dyDescent="0.2">
      <c r="A4857" s="87"/>
      <c r="B4857" s="105"/>
      <c r="C4857" s="105"/>
      <c r="D4857" s="105"/>
      <c r="E4857" s="105"/>
      <c r="F4857" s="105"/>
      <c r="G4857" s="105"/>
      <c r="H4857" s="105"/>
      <c r="I4857" s="105"/>
      <c r="J4857" s="105"/>
      <c r="K4857" s="105"/>
      <c r="L4857" s="105"/>
      <c r="M4857" s="105"/>
      <c r="N4857" s="105"/>
    </row>
    <row r="4858" spans="1:14" x14ac:dyDescent="0.2">
      <c r="A4858" s="87"/>
      <c r="B4858" s="105"/>
      <c r="C4858" s="105"/>
      <c r="D4858" s="105"/>
      <c r="E4858" s="105"/>
      <c r="F4858" s="105"/>
      <c r="G4858" s="105"/>
      <c r="H4858" s="105"/>
      <c r="I4858" s="105"/>
      <c r="J4858" s="105"/>
      <c r="K4858" s="105"/>
      <c r="L4858" s="105"/>
      <c r="M4858" s="105"/>
      <c r="N4858" s="105"/>
    </row>
    <row r="4859" spans="1:14" x14ac:dyDescent="0.2">
      <c r="A4859" s="87"/>
      <c r="B4859" s="105"/>
      <c r="C4859" s="105"/>
      <c r="D4859" s="105"/>
      <c r="E4859" s="105"/>
      <c r="F4859" s="105"/>
      <c r="G4859" s="105"/>
      <c r="H4859" s="105"/>
      <c r="I4859" s="105"/>
      <c r="J4859" s="105"/>
      <c r="K4859" s="105"/>
      <c r="L4859" s="105"/>
      <c r="M4859" s="105"/>
      <c r="N4859" s="105"/>
    </row>
    <row r="4860" spans="1:14" x14ac:dyDescent="0.2">
      <c r="A4860" s="87"/>
      <c r="B4860" s="105"/>
      <c r="C4860" s="105"/>
      <c r="D4860" s="105"/>
      <c r="E4860" s="105"/>
      <c r="F4860" s="105"/>
      <c r="G4860" s="105"/>
      <c r="H4860" s="105"/>
      <c r="I4860" s="105"/>
      <c r="J4860" s="105"/>
      <c r="K4860" s="105"/>
      <c r="L4860" s="105"/>
      <c r="M4860" s="105"/>
      <c r="N4860" s="105"/>
    </row>
    <row r="4861" spans="1:14" x14ac:dyDescent="0.2">
      <c r="A4861" s="87"/>
      <c r="B4861" s="105"/>
      <c r="C4861" s="105"/>
      <c r="D4861" s="105"/>
      <c r="E4861" s="105"/>
      <c r="F4861" s="105"/>
      <c r="G4861" s="105"/>
      <c r="H4861" s="105"/>
      <c r="I4861" s="105"/>
      <c r="J4861" s="105"/>
      <c r="K4861" s="105"/>
      <c r="L4861" s="105"/>
      <c r="M4861" s="105"/>
      <c r="N4861" s="105"/>
    </row>
    <row r="4862" spans="1:14" x14ac:dyDescent="0.2">
      <c r="A4862" s="87"/>
      <c r="B4862" s="105"/>
      <c r="C4862" s="105"/>
      <c r="D4862" s="105"/>
      <c r="E4862" s="105"/>
      <c r="F4862" s="105"/>
      <c r="G4862" s="105"/>
      <c r="H4862" s="105"/>
      <c r="I4862" s="105"/>
      <c r="J4862" s="105"/>
      <c r="K4862" s="105"/>
      <c r="L4862" s="105"/>
      <c r="M4862" s="105"/>
      <c r="N4862" s="105"/>
    </row>
    <row r="4863" spans="1:14" x14ac:dyDescent="0.2">
      <c r="A4863" s="87"/>
      <c r="B4863" s="105"/>
      <c r="C4863" s="105"/>
      <c r="D4863" s="105"/>
      <c r="E4863" s="105"/>
      <c r="F4863" s="105"/>
      <c r="G4863" s="105"/>
      <c r="H4863" s="105"/>
      <c r="I4863" s="105"/>
      <c r="J4863" s="105"/>
      <c r="K4863" s="105"/>
      <c r="L4863" s="105"/>
      <c r="M4863" s="105"/>
      <c r="N4863" s="105"/>
    </row>
    <row r="4864" spans="1:14" x14ac:dyDescent="0.2">
      <c r="A4864" s="87"/>
      <c r="B4864" s="105"/>
      <c r="C4864" s="105"/>
      <c r="D4864" s="105"/>
      <c r="E4864" s="105"/>
      <c r="F4864" s="105"/>
      <c r="G4864" s="105"/>
      <c r="H4864" s="105"/>
      <c r="I4864" s="105"/>
      <c r="J4864" s="105"/>
      <c r="K4864" s="105"/>
      <c r="L4864" s="105"/>
      <c r="M4864" s="105"/>
      <c r="N4864" s="105"/>
    </row>
    <row r="4865" spans="1:14" x14ac:dyDescent="0.2">
      <c r="A4865" s="87"/>
      <c r="B4865" s="105"/>
      <c r="C4865" s="105"/>
      <c r="D4865" s="105"/>
      <c r="E4865" s="105"/>
      <c r="F4865" s="105"/>
      <c r="G4865" s="105"/>
      <c r="H4865" s="105"/>
      <c r="I4865" s="105"/>
      <c r="J4865" s="105"/>
      <c r="K4865" s="105"/>
      <c r="L4865" s="105"/>
      <c r="M4865" s="105"/>
      <c r="N4865" s="105"/>
    </row>
    <row r="4866" spans="1:14" x14ac:dyDescent="0.2">
      <c r="A4866" s="87"/>
      <c r="B4866" s="105"/>
      <c r="C4866" s="105"/>
      <c r="D4866" s="105"/>
      <c r="E4866" s="105"/>
      <c r="F4866" s="105"/>
      <c r="G4866" s="105"/>
      <c r="H4866" s="105"/>
      <c r="I4866" s="105"/>
      <c r="J4866" s="105"/>
      <c r="K4866" s="105"/>
      <c r="L4866" s="105"/>
      <c r="M4866" s="105"/>
      <c r="N4866" s="105"/>
    </row>
    <row r="4867" spans="1:14" x14ac:dyDescent="0.2">
      <c r="A4867" s="87"/>
      <c r="B4867" s="105"/>
      <c r="C4867" s="105"/>
      <c r="D4867" s="105"/>
      <c r="E4867" s="105"/>
      <c r="F4867" s="105"/>
      <c r="G4867" s="105"/>
      <c r="H4867" s="105"/>
      <c r="I4867" s="105"/>
      <c r="J4867" s="105"/>
      <c r="K4867" s="105"/>
      <c r="L4867" s="105"/>
      <c r="M4867" s="105"/>
      <c r="N4867" s="105"/>
    </row>
    <row r="4868" spans="1:14" x14ac:dyDescent="0.2">
      <c r="A4868" s="87"/>
      <c r="B4868" s="105"/>
      <c r="C4868" s="105"/>
      <c r="D4868" s="105"/>
      <c r="E4868" s="105"/>
      <c r="F4868" s="105"/>
      <c r="G4868" s="105"/>
      <c r="H4868" s="105"/>
      <c r="I4868" s="105"/>
      <c r="J4868" s="105"/>
      <c r="K4868" s="105"/>
      <c r="L4868" s="105"/>
      <c r="M4868" s="105"/>
      <c r="N4868" s="105"/>
    </row>
    <row r="4869" spans="1:14" x14ac:dyDescent="0.2">
      <c r="A4869" s="87"/>
      <c r="B4869" s="105"/>
      <c r="C4869" s="105"/>
      <c r="D4869" s="105"/>
      <c r="E4869" s="105"/>
      <c r="F4869" s="105"/>
      <c r="G4869" s="105"/>
      <c r="H4869" s="105"/>
      <c r="I4869" s="105"/>
      <c r="J4869" s="105"/>
      <c r="K4869" s="105"/>
      <c r="L4869" s="105"/>
      <c r="M4869" s="105"/>
      <c r="N4869" s="105"/>
    </row>
    <row r="4870" spans="1:14" x14ac:dyDescent="0.2">
      <c r="A4870" s="87"/>
      <c r="B4870" s="105"/>
      <c r="C4870" s="105"/>
      <c r="D4870" s="105"/>
      <c r="E4870" s="105"/>
      <c r="F4870" s="105"/>
      <c r="G4870" s="105"/>
      <c r="H4870" s="105"/>
      <c r="I4870" s="105"/>
      <c r="J4870" s="105"/>
      <c r="K4870" s="105"/>
      <c r="L4870" s="105"/>
      <c r="M4870" s="105"/>
      <c r="N4870" s="105"/>
    </row>
    <row r="4871" spans="1:14" x14ac:dyDescent="0.2">
      <c r="A4871" s="87"/>
      <c r="B4871" s="105"/>
      <c r="C4871" s="105"/>
      <c r="D4871" s="105"/>
      <c r="E4871" s="105"/>
      <c r="F4871" s="105"/>
      <c r="G4871" s="105"/>
      <c r="H4871" s="105"/>
      <c r="I4871" s="105"/>
      <c r="J4871" s="105"/>
      <c r="K4871" s="105"/>
      <c r="L4871" s="105"/>
      <c r="M4871" s="105"/>
      <c r="N4871" s="105"/>
    </row>
    <row r="4872" spans="1:14" x14ac:dyDescent="0.2">
      <c r="A4872" s="87"/>
      <c r="B4872" s="105"/>
      <c r="C4872" s="105"/>
      <c r="D4872" s="105"/>
      <c r="E4872" s="105"/>
      <c r="F4872" s="105"/>
      <c r="G4872" s="105"/>
      <c r="H4872" s="105"/>
      <c r="I4872" s="105"/>
      <c r="J4872" s="105"/>
      <c r="K4872" s="105"/>
      <c r="L4872" s="105"/>
      <c r="M4872" s="105"/>
      <c r="N4872" s="105"/>
    </row>
    <row r="4873" spans="1:14" x14ac:dyDescent="0.2">
      <c r="A4873" s="87"/>
      <c r="B4873" s="105"/>
      <c r="C4873" s="105"/>
      <c r="D4873" s="105"/>
      <c r="E4873" s="105"/>
      <c r="F4873" s="105"/>
      <c r="G4873" s="105"/>
      <c r="H4873" s="105"/>
      <c r="I4873" s="105"/>
      <c r="J4873" s="105"/>
      <c r="K4873" s="105"/>
      <c r="L4873" s="105"/>
      <c r="M4873" s="105"/>
      <c r="N4873" s="105"/>
    </row>
    <row r="4874" spans="1:14" x14ac:dyDescent="0.2">
      <c r="A4874" s="87"/>
      <c r="B4874" s="105"/>
      <c r="C4874" s="105"/>
      <c r="D4874" s="105"/>
      <c r="E4874" s="105"/>
      <c r="F4874" s="105"/>
      <c r="G4874" s="105"/>
      <c r="H4874" s="105"/>
      <c r="I4874" s="105"/>
      <c r="J4874" s="105"/>
      <c r="K4874" s="105"/>
      <c r="L4874" s="105"/>
      <c r="M4874" s="105"/>
      <c r="N4874" s="105"/>
    </row>
    <row r="4875" spans="1:14" x14ac:dyDescent="0.2">
      <c r="A4875" s="87"/>
      <c r="B4875" s="105"/>
      <c r="C4875" s="105"/>
      <c r="D4875" s="105"/>
      <c r="E4875" s="105"/>
      <c r="F4875" s="105"/>
      <c r="G4875" s="105"/>
      <c r="H4875" s="105"/>
      <c r="I4875" s="105"/>
      <c r="J4875" s="105"/>
      <c r="K4875" s="105"/>
      <c r="L4875" s="105"/>
      <c r="M4875" s="105"/>
      <c r="N4875" s="105"/>
    </row>
    <row r="4876" spans="1:14" x14ac:dyDescent="0.2">
      <c r="A4876" s="87"/>
      <c r="B4876" s="105"/>
      <c r="C4876" s="105"/>
      <c r="D4876" s="105"/>
      <c r="E4876" s="105"/>
      <c r="F4876" s="105"/>
      <c r="G4876" s="105"/>
      <c r="H4876" s="105"/>
      <c r="I4876" s="105"/>
      <c r="J4876" s="105"/>
      <c r="K4876" s="105"/>
      <c r="L4876" s="105"/>
      <c r="M4876" s="105"/>
      <c r="N4876" s="105"/>
    </row>
    <row r="4877" spans="1:14" x14ac:dyDescent="0.2">
      <c r="A4877" s="87"/>
      <c r="B4877" s="105"/>
      <c r="C4877" s="105"/>
      <c r="D4877" s="105"/>
      <c r="E4877" s="105"/>
      <c r="F4877" s="105"/>
      <c r="G4877" s="105"/>
      <c r="H4877" s="105"/>
      <c r="I4877" s="105"/>
      <c r="J4877" s="105"/>
      <c r="K4877" s="105"/>
      <c r="L4877" s="105"/>
      <c r="M4877" s="105"/>
      <c r="N4877" s="105"/>
    </row>
    <row r="4878" spans="1:14" x14ac:dyDescent="0.2">
      <c r="A4878" s="87"/>
      <c r="B4878" s="105"/>
      <c r="C4878" s="105"/>
      <c r="D4878" s="105"/>
      <c r="E4878" s="105"/>
      <c r="F4878" s="105"/>
      <c r="G4878" s="105"/>
      <c r="H4878" s="105"/>
      <c r="I4878" s="105"/>
      <c r="J4878" s="105"/>
      <c r="K4878" s="105"/>
      <c r="L4878" s="105"/>
      <c r="M4878" s="105"/>
      <c r="N4878" s="105"/>
    </row>
    <row r="4879" spans="1:14" x14ac:dyDescent="0.2">
      <c r="A4879" s="87"/>
      <c r="B4879" s="105"/>
      <c r="C4879" s="105"/>
      <c r="D4879" s="105"/>
      <c r="E4879" s="105"/>
      <c r="F4879" s="105"/>
      <c r="G4879" s="105"/>
      <c r="H4879" s="105"/>
      <c r="I4879" s="105"/>
      <c r="J4879" s="105"/>
      <c r="K4879" s="105"/>
      <c r="L4879" s="105"/>
      <c r="M4879" s="105"/>
      <c r="N4879" s="105"/>
    </row>
    <row r="4880" spans="1:14" x14ac:dyDescent="0.2">
      <c r="A4880" s="87"/>
      <c r="B4880" s="105"/>
      <c r="C4880" s="105"/>
      <c r="D4880" s="105"/>
      <c r="E4880" s="105"/>
      <c r="F4880" s="105"/>
      <c r="G4880" s="105"/>
      <c r="H4880" s="105"/>
      <c r="I4880" s="105"/>
      <c r="J4880" s="105"/>
      <c r="K4880" s="105"/>
      <c r="L4880" s="105"/>
      <c r="M4880" s="105"/>
      <c r="N4880" s="105"/>
    </row>
    <row r="4881" spans="1:14" x14ac:dyDescent="0.2">
      <c r="A4881" s="87"/>
      <c r="B4881" s="105"/>
      <c r="C4881" s="105"/>
      <c r="D4881" s="105"/>
      <c r="E4881" s="105"/>
      <c r="F4881" s="105"/>
      <c r="G4881" s="105"/>
      <c r="H4881" s="105"/>
      <c r="I4881" s="105"/>
      <c r="J4881" s="105"/>
      <c r="K4881" s="105"/>
      <c r="L4881" s="105"/>
      <c r="M4881" s="105"/>
      <c r="N4881" s="105"/>
    </row>
    <row r="4882" spans="1:14" x14ac:dyDescent="0.2">
      <c r="A4882" s="87"/>
      <c r="B4882" s="105"/>
      <c r="C4882" s="105"/>
      <c r="D4882" s="105"/>
      <c r="E4882" s="105"/>
      <c r="F4882" s="105"/>
      <c r="G4882" s="105"/>
      <c r="H4882" s="105"/>
      <c r="I4882" s="105"/>
      <c r="J4882" s="105"/>
      <c r="K4882" s="105"/>
      <c r="L4882" s="105"/>
      <c r="M4882" s="105"/>
      <c r="N4882" s="105"/>
    </row>
    <row r="4883" spans="1:14" x14ac:dyDescent="0.2">
      <c r="A4883" s="87"/>
      <c r="B4883" s="105"/>
      <c r="C4883" s="105"/>
      <c r="D4883" s="105"/>
      <c r="E4883" s="105"/>
      <c r="F4883" s="105"/>
      <c r="G4883" s="105"/>
      <c r="H4883" s="105"/>
      <c r="I4883" s="105"/>
      <c r="J4883" s="105"/>
      <c r="K4883" s="105"/>
      <c r="L4883" s="105"/>
      <c r="M4883" s="105"/>
      <c r="N4883" s="105"/>
    </row>
    <row r="4884" spans="1:14" x14ac:dyDescent="0.2">
      <c r="A4884" s="87"/>
      <c r="B4884" s="105"/>
      <c r="C4884" s="105"/>
      <c r="D4884" s="105"/>
      <c r="E4884" s="105"/>
      <c r="F4884" s="105"/>
      <c r="G4884" s="105"/>
      <c r="H4884" s="105"/>
      <c r="I4884" s="105"/>
      <c r="J4884" s="105"/>
      <c r="K4884" s="105"/>
      <c r="L4884" s="105"/>
      <c r="M4884" s="105"/>
      <c r="N4884" s="105"/>
    </row>
    <row r="4885" spans="1:14" x14ac:dyDescent="0.2">
      <c r="A4885" s="87"/>
      <c r="B4885" s="105"/>
      <c r="C4885" s="105"/>
      <c r="D4885" s="105"/>
      <c r="E4885" s="105"/>
      <c r="F4885" s="105"/>
      <c r="G4885" s="105"/>
      <c r="H4885" s="105"/>
      <c r="I4885" s="105"/>
      <c r="J4885" s="105"/>
      <c r="K4885" s="105"/>
      <c r="L4885" s="105"/>
      <c r="M4885" s="105"/>
      <c r="N4885" s="105"/>
    </row>
    <row r="4886" spans="1:14" x14ac:dyDescent="0.2">
      <c r="A4886" s="87"/>
      <c r="B4886" s="105"/>
      <c r="C4886" s="105"/>
      <c r="D4886" s="105"/>
      <c r="E4886" s="105"/>
      <c r="F4886" s="105"/>
      <c r="G4886" s="105"/>
      <c r="H4886" s="105"/>
      <c r="I4886" s="105"/>
      <c r="J4886" s="105"/>
      <c r="K4886" s="105"/>
      <c r="L4886" s="105"/>
      <c r="M4886" s="105"/>
      <c r="N4886" s="105"/>
    </row>
    <row r="4887" spans="1:14" x14ac:dyDescent="0.2">
      <c r="A4887" s="87"/>
      <c r="B4887" s="105"/>
      <c r="C4887" s="105"/>
      <c r="D4887" s="105"/>
      <c r="E4887" s="105"/>
      <c r="F4887" s="105"/>
      <c r="G4887" s="105"/>
      <c r="H4887" s="105"/>
      <c r="I4887" s="105"/>
      <c r="J4887" s="105"/>
      <c r="K4887" s="105"/>
      <c r="L4887" s="105"/>
      <c r="M4887" s="105"/>
      <c r="N4887" s="105"/>
    </row>
    <row r="4888" spans="1:14" x14ac:dyDescent="0.2">
      <c r="A4888" s="87"/>
      <c r="B4888" s="105"/>
      <c r="C4888" s="105"/>
      <c r="D4888" s="105"/>
      <c r="E4888" s="105"/>
      <c r="F4888" s="105"/>
      <c r="G4888" s="105"/>
      <c r="H4888" s="105"/>
      <c r="I4888" s="105"/>
      <c r="J4888" s="105"/>
      <c r="K4888" s="105"/>
      <c r="L4888" s="105"/>
      <c r="M4888" s="105"/>
      <c r="N4888" s="105"/>
    </row>
    <row r="4889" spans="1:14" x14ac:dyDescent="0.2">
      <c r="A4889" s="87"/>
      <c r="B4889" s="105"/>
      <c r="C4889" s="105"/>
      <c r="D4889" s="105"/>
      <c r="E4889" s="105"/>
      <c r="F4889" s="105"/>
      <c r="G4889" s="105"/>
      <c r="H4889" s="105"/>
      <c r="I4889" s="105"/>
      <c r="J4889" s="105"/>
      <c r="K4889" s="105"/>
      <c r="L4889" s="105"/>
      <c r="M4889" s="105"/>
      <c r="N4889" s="105"/>
    </row>
    <row r="4890" spans="1:14" x14ac:dyDescent="0.2">
      <c r="A4890" s="87"/>
      <c r="B4890" s="105"/>
      <c r="C4890" s="105"/>
      <c r="D4890" s="105"/>
      <c r="E4890" s="105"/>
      <c r="F4890" s="105"/>
      <c r="G4890" s="105"/>
      <c r="H4890" s="105"/>
      <c r="I4890" s="105"/>
      <c r="J4890" s="105"/>
      <c r="K4890" s="105"/>
      <c r="L4890" s="105"/>
      <c r="M4890" s="105"/>
      <c r="N4890" s="105"/>
    </row>
    <row r="4891" spans="1:14" x14ac:dyDescent="0.2">
      <c r="A4891" s="87"/>
      <c r="B4891" s="105"/>
      <c r="C4891" s="105"/>
      <c r="D4891" s="105"/>
      <c r="E4891" s="105"/>
      <c r="F4891" s="105"/>
      <c r="G4891" s="105"/>
      <c r="H4891" s="105"/>
      <c r="I4891" s="105"/>
      <c r="J4891" s="105"/>
      <c r="K4891" s="105"/>
      <c r="L4891" s="105"/>
      <c r="M4891" s="105"/>
      <c r="N4891" s="105"/>
    </row>
    <row r="4892" spans="1:14" x14ac:dyDescent="0.2">
      <c r="A4892" s="87"/>
      <c r="B4892" s="105"/>
      <c r="C4892" s="105"/>
      <c r="D4892" s="105"/>
      <c r="E4892" s="105"/>
      <c r="F4892" s="105"/>
      <c r="G4892" s="105"/>
      <c r="H4892" s="105"/>
      <c r="I4892" s="105"/>
      <c r="J4892" s="105"/>
      <c r="K4892" s="105"/>
      <c r="L4892" s="105"/>
      <c r="M4892" s="105"/>
      <c r="N4892" s="105"/>
    </row>
    <row r="4893" spans="1:14" x14ac:dyDescent="0.2">
      <c r="A4893" s="87"/>
      <c r="B4893" s="105"/>
      <c r="C4893" s="105"/>
      <c r="D4893" s="105"/>
      <c r="E4893" s="105"/>
      <c r="F4893" s="105"/>
      <c r="G4893" s="105"/>
      <c r="H4893" s="105"/>
      <c r="I4893" s="105"/>
      <c r="J4893" s="105"/>
      <c r="K4893" s="105"/>
      <c r="L4893" s="105"/>
      <c r="M4893" s="105"/>
      <c r="N4893" s="105"/>
    </row>
    <row r="4894" spans="1:14" x14ac:dyDescent="0.2">
      <c r="A4894" s="87"/>
      <c r="B4894" s="105"/>
      <c r="C4894" s="105"/>
      <c r="D4894" s="105"/>
      <c r="E4894" s="105"/>
      <c r="F4894" s="105"/>
      <c r="G4894" s="105"/>
      <c r="H4894" s="105"/>
      <c r="I4894" s="105"/>
      <c r="J4894" s="105"/>
      <c r="K4894" s="105"/>
      <c r="L4894" s="105"/>
      <c r="M4894" s="105"/>
      <c r="N4894" s="105"/>
    </row>
    <row r="4895" spans="1:14" x14ac:dyDescent="0.2">
      <c r="A4895" s="87"/>
      <c r="B4895" s="105"/>
      <c r="C4895" s="105"/>
      <c r="D4895" s="105"/>
      <c r="E4895" s="105"/>
      <c r="F4895" s="105"/>
      <c r="G4895" s="105"/>
      <c r="H4895" s="105"/>
      <c r="I4895" s="105"/>
      <c r="J4895" s="105"/>
      <c r="K4895" s="105"/>
      <c r="L4895" s="105"/>
      <c r="M4895" s="105"/>
      <c r="N4895" s="105"/>
    </row>
    <row r="4896" spans="1:14" x14ac:dyDescent="0.2">
      <c r="A4896" s="87"/>
      <c r="B4896" s="105"/>
      <c r="C4896" s="105"/>
      <c r="D4896" s="105"/>
      <c r="E4896" s="105"/>
      <c r="F4896" s="105"/>
      <c r="G4896" s="105"/>
      <c r="H4896" s="105"/>
      <c r="I4896" s="105"/>
      <c r="J4896" s="105"/>
      <c r="K4896" s="105"/>
      <c r="L4896" s="105"/>
      <c r="M4896" s="105"/>
      <c r="N4896" s="105"/>
    </row>
    <row r="4897" spans="1:14" x14ac:dyDescent="0.2">
      <c r="A4897" s="87"/>
      <c r="B4897" s="105"/>
      <c r="C4897" s="105"/>
      <c r="D4897" s="105"/>
      <c r="E4897" s="105"/>
      <c r="F4897" s="105"/>
      <c r="G4897" s="105"/>
      <c r="H4897" s="105"/>
      <c r="I4897" s="105"/>
      <c r="J4897" s="105"/>
      <c r="K4897" s="105"/>
      <c r="L4897" s="105"/>
      <c r="M4897" s="105"/>
      <c r="N4897" s="105"/>
    </row>
    <row r="4898" spans="1:14" x14ac:dyDescent="0.2">
      <c r="A4898" s="87"/>
      <c r="B4898" s="105"/>
      <c r="C4898" s="105"/>
      <c r="D4898" s="105"/>
      <c r="E4898" s="105"/>
      <c r="F4898" s="105"/>
      <c r="G4898" s="105"/>
      <c r="H4898" s="105"/>
      <c r="I4898" s="105"/>
      <c r="J4898" s="105"/>
      <c r="K4898" s="105"/>
      <c r="L4898" s="105"/>
      <c r="M4898" s="105"/>
      <c r="N4898" s="105"/>
    </row>
    <row r="4899" spans="1:14" x14ac:dyDescent="0.2">
      <c r="A4899" s="87"/>
      <c r="B4899" s="105"/>
      <c r="C4899" s="105"/>
      <c r="D4899" s="105"/>
      <c r="E4899" s="105"/>
      <c r="F4899" s="105"/>
      <c r="G4899" s="105"/>
      <c r="H4899" s="105"/>
      <c r="I4899" s="105"/>
      <c r="J4899" s="105"/>
      <c r="K4899" s="105"/>
      <c r="L4899" s="105"/>
      <c r="M4899" s="105"/>
      <c r="N4899" s="105"/>
    </row>
    <row r="4900" spans="1:14" x14ac:dyDescent="0.2">
      <c r="A4900" s="87"/>
      <c r="B4900" s="105"/>
      <c r="C4900" s="105"/>
      <c r="D4900" s="105"/>
      <c r="E4900" s="105"/>
      <c r="F4900" s="105"/>
      <c r="G4900" s="105"/>
      <c r="H4900" s="105"/>
      <c r="I4900" s="105"/>
      <c r="J4900" s="105"/>
      <c r="K4900" s="105"/>
      <c r="L4900" s="105"/>
      <c r="M4900" s="105"/>
      <c r="N4900" s="105"/>
    </row>
    <row r="4901" spans="1:14" x14ac:dyDescent="0.2">
      <c r="A4901" s="87"/>
      <c r="B4901" s="105"/>
      <c r="C4901" s="105"/>
      <c r="D4901" s="105"/>
      <c r="E4901" s="105"/>
      <c r="F4901" s="105"/>
      <c r="G4901" s="105"/>
      <c r="H4901" s="105"/>
      <c r="I4901" s="105"/>
      <c r="J4901" s="105"/>
      <c r="K4901" s="105"/>
      <c r="L4901" s="105"/>
      <c r="M4901" s="105"/>
      <c r="N4901" s="105"/>
    </row>
    <row r="4902" spans="1:14" x14ac:dyDescent="0.2">
      <c r="A4902" s="87"/>
      <c r="B4902" s="105"/>
      <c r="C4902" s="105"/>
      <c r="D4902" s="105"/>
      <c r="E4902" s="105"/>
      <c r="F4902" s="105"/>
      <c r="G4902" s="105"/>
      <c r="H4902" s="105"/>
      <c r="I4902" s="105"/>
      <c r="J4902" s="105"/>
      <c r="K4902" s="105"/>
      <c r="L4902" s="105"/>
      <c r="M4902" s="105"/>
      <c r="N4902" s="105"/>
    </row>
    <row r="4903" spans="1:14" x14ac:dyDescent="0.2">
      <c r="A4903" s="87"/>
      <c r="B4903" s="105"/>
      <c r="C4903" s="105"/>
      <c r="D4903" s="105"/>
      <c r="E4903" s="105"/>
      <c r="F4903" s="105"/>
      <c r="G4903" s="105"/>
      <c r="H4903" s="105"/>
      <c r="I4903" s="105"/>
      <c r="J4903" s="105"/>
      <c r="K4903" s="105"/>
      <c r="L4903" s="105"/>
      <c r="M4903" s="105"/>
      <c r="N4903" s="105"/>
    </row>
    <row r="4904" spans="1:14" x14ac:dyDescent="0.2">
      <c r="A4904" s="87"/>
      <c r="B4904" s="105"/>
      <c r="C4904" s="105"/>
      <c r="D4904" s="105"/>
      <c r="E4904" s="105"/>
      <c r="F4904" s="105"/>
      <c r="G4904" s="105"/>
      <c r="H4904" s="105"/>
      <c r="I4904" s="105"/>
      <c r="J4904" s="105"/>
      <c r="K4904" s="105"/>
      <c r="L4904" s="105"/>
      <c r="M4904" s="105"/>
      <c r="N4904" s="105"/>
    </row>
    <row r="4905" spans="1:14" x14ac:dyDescent="0.2">
      <c r="A4905" s="87"/>
      <c r="B4905" s="105"/>
      <c r="C4905" s="105"/>
      <c r="D4905" s="105"/>
      <c r="E4905" s="105"/>
      <c r="F4905" s="105"/>
      <c r="G4905" s="105"/>
      <c r="H4905" s="105"/>
      <c r="I4905" s="105"/>
      <c r="J4905" s="105"/>
      <c r="K4905" s="105"/>
      <c r="L4905" s="105"/>
      <c r="M4905" s="105"/>
      <c r="N4905" s="105"/>
    </row>
    <row r="4906" spans="1:14" x14ac:dyDescent="0.2">
      <c r="A4906" s="87"/>
      <c r="B4906" s="105"/>
      <c r="C4906" s="105"/>
      <c r="D4906" s="105"/>
      <c r="E4906" s="105"/>
      <c r="F4906" s="105"/>
      <c r="G4906" s="105"/>
      <c r="H4906" s="105"/>
      <c r="I4906" s="105"/>
      <c r="J4906" s="105"/>
      <c r="K4906" s="105"/>
      <c r="L4906" s="105"/>
      <c r="M4906" s="105"/>
      <c r="N4906" s="105"/>
    </row>
    <row r="4907" spans="1:14" x14ac:dyDescent="0.2">
      <c r="A4907" s="87"/>
      <c r="B4907" s="105"/>
      <c r="C4907" s="105"/>
      <c r="D4907" s="105"/>
      <c r="E4907" s="105"/>
      <c r="F4907" s="105"/>
      <c r="G4907" s="105"/>
      <c r="H4907" s="105"/>
      <c r="I4907" s="105"/>
      <c r="J4907" s="105"/>
      <c r="K4907" s="105"/>
      <c r="L4907" s="105"/>
      <c r="M4907" s="105"/>
      <c r="N4907" s="105"/>
    </row>
    <row r="4908" spans="1:14" x14ac:dyDescent="0.2">
      <c r="A4908" s="87"/>
      <c r="B4908" s="105"/>
      <c r="C4908" s="105"/>
      <c r="D4908" s="105"/>
      <c r="E4908" s="105"/>
      <c r="F4908" s="105"/>
      <c r="G4908" s="105"/>
      <c r="H4908" s="105"/>
      <c r="I4908" s="105"/>
      <c r="J4908" s="105"/>
      <c r="K4908" s="105"/>
      <c r="L4908" s="105"/>
      <c r="M4908" s="105"/>
      <c r="N4908" s="105"/>
    </row>
    <row r="4909" spans="1:14" x14ac:dyDescent="0.2">
      <c r="A4909" s="87"/>
      <c r="B4909" s="105"/>
      <c r="C4909" s="105"/>
      <c r="D4909" s="105"/>
      <c r="E4909" s="105"/>
      <c r="F4909" s="105"/>
      <c r="G4909" s="105"/>
      <c r="H4909" s="105"/>
      <c r="I4909" s="105"/>
      <c r="J4909" s="105"/>
      <c r="K4909" s="105"/>
      <c r="L4909" s="105"/>
      <c r="M4909" s="105"/>
      <c r="N4909" s="105"/>
    </row>
    <row r="4910" spans="1:14" x14ac:dyDescent="0.2">
      <c r="A4910" s="87"/>
      <c r="B4910" s="105"/>
      <c r="C4910" s="105"/>
      <c r="D4910" s="105"/>
      <c r="E4910" s="105"/>
      <c r="F4910" s="105"/>
      <c r="G4910" s="105"/>
      <c r="H4910" s="105"/>
      <c r="I4910" s="105"/>
      <c r="J4910" s="105"/>
      <c r="K4910" s="105"/>
      <c r="L4910" s="105"/>
      <c r="M4910" s="105"/>
      <c r="N4910" s="105"/>
    </row>
    <row r="4911" spans="1:14" x14ac:dyDescent="0.2">
      <c r="A4911" s="87"/>
      <c r="B4911" s="105"/>
      <c r="C4911" s="105"/>
      <c r="D4911" s="105"/>
      <c r="E4911" s="105"/>
      <c r="F4911" s="105"/>
      <c r="G4911" s="105"/>
      <c r="H4911" s="105"/>
      <c r="I4911" s="105"/>
      <c r="J4911" s="105"/>
      <c r="K4911" s="105"/>
      <c r="L4911" s="105"/>
      <c r="M4911" s="105"/>
      <c r="N4911" s="105"/>
    </row>
    <row r="4912" spans="1:14" x14ac:dyDescent="0.2">
      <c r="A4912" s="87"/>
      <c r="B4912" s="105"/>
      <c r="C4912" s="105"/>
      <c r="D4912" s="105"/>
      <c r="E4912" s="105"/>
      <c r="F4912" s="105"/>
      <c r="G4912" s="105"/>
      <c r="H4912" s="105"/>
      <c r="I4912" s="105"/>
      <c r="J4912" s="105"/>
      <c r="K4912" s="105"/>
      <c r="L4912" s="105"/>
      <c r="M4912" s="105"/>
      <c r="N4912" s="105"/>
    </row>
    <row r="4913" spans="1:14" x14ac:dyDescent="0.2">
      <c r="A4913" s="87"/>
      <c r="B4913" s="105"/>
      <c r="C4913" s="105"/>
      <c r="D4913" s="105"/>
      <c r="E4913" s="105"/>
      <c r="F4913" s="105"/>
      <c r="G4913" s="105"/>
      <c r="H4913" s="105"/>
      <c r="I4913" s="105"/>
      <c r="J4913" s="105"/>
      <c r="K4913" s="105"/>
      <c r="L4913" s="105"/>
      <c r="M4913" s="105"/>
      <c r="N4913" s="105"/>
    </row>
    <row r="4914" spans="1:14" x14ac:dyDescent="0.2">
      <c r="A4914" s="87"/>
      <c r="B4914" s="105"/>
      <c r="C4914" s="105"/>
      <c r="D4914" s="105"/>
      <c r="E4914" s="105"/>
      <c r="F4914" s="105"/>
      <c r="G4914" s="105"/>
      <c r="H4914" s="105"/>
      <c r="I4914" s="105"/>
      <c r="J4914" s="105"/>
      <c r="K4914" s="105"/>
      <c r="L4914" s="105"/>
      <c r="M4914" s="105"/>
      <c r="N4914" s="105"/>
    </row>
    <row r="4915" spans="1:14" x14ac:dyDescent="0.2">
      <c r="A4915" s="87"/>
      <c r="B4915" s="105"/>
      <c r="C4915" s="105"/>
      <c r="D4915" s="105"/>
      <c r="E4915" s="105"/>
      <c r="F4915" s="105"/>
      <c r="G4915" s="105"/>
      <c r="H4915" s="105"/>
      <c r="I4915" s="105"/>
      <c r="J4915" s="105"/>
      <c r="K4915" s="105"/>
      <c r="L4915" s="105"/>
      <c r="M4915" s="105"/>
      <c r="N4915" s="105"/>
    </row>
    <row r="4916" spans="1:14" x14ac:dyDescent="0.2">
      <c r="A4916" s="87"/>
      <c r="B4916" s="105"/>
      <c r="C4916" s="105"/>
      <c r="D4916" s="105"/>
      <c r="E4916" s="105"/>
      <c r="F4916" s="105"/>
      <c r="G4916" s="105"/>
      <c r="H4916" s="105"/>
      <c r="I4916" s="105"/>
      <c r="J4916" s="105"/>
      <c r="K4916" s="105"/>
      <c r="L4916" s="105"/>
      <c r="M4916" s="105"/>
      <c r="N4916" s="105"/>
    </row>
    <row r="4917" spans="1:14" x14ac:dyDescent="0.2">
      <c r="A4917" s="87"/>
      <c r="B4917" s="105"/>
      <c r="C4917" s="105"/>
      <c r="D4917" s="105"/>
      <c r="E4917" s="105"/>
      <c r="F4917" s="105"/>
      <c r="G4917" s="105"/>
      <c r="H4917" s="105"/>
      <c r="I4917" s="105"/>
      <c r="J4917" s="105"/>
      <c r="K4917" s="105"/>
      <c r="L4917" s="105"/>
      <c r="M4917" s="105"/>
      <c r="N4917" s="105"/>
    </row>
    <row r="4918" spans="1:14" x14ac:dyDescent="0.2">
      <c r="A4918" s="87"/>
      <c r="B4918" s="105"/>
      <c r="C4918" s="105"/>
      <c r="D4918" s="105"/>
      <c r="E4918" s="105"/>
      <c r="F4918" s="105"/>
      <c r="G4918" s="105"/>
      <c r="H4918" s="105"/>
      <c r="I4918" s="105"/>
      <c r="J4918" s="105"/>
      <c r="K4918" s="105"/>
      <c r="L4918" s="105"/>
      <c r="M4918" s="105"/>
      <c r="N4918" s="105"/>
    </row>
    <row r="4919" spans="1:14" x14ac:dyDescent="0.2">
      <c r="A4919" s="87"/>
      <c r="B4919" s="105"/>
      <c r="C4919" s="105"/>
      <c r="D4919" s="105"/>
      <c r="E4919" s="105"/>
      <c r="F4919" s="105"/>
      <c r="G4919" s="105"/>
      <c r="H4919" s="105"/>
      <c r="I4919" s="105"/>
      <c r="J4919" s="105"/>
      <c r="K4919" s="105"/>
      <c r="L4919" s="105"/>
      <c r="M4919" s="105"/>
      <c r="N4919" s="105"/>
    </row>
    <row r="4920" spans="1:14" x14ac:dyDescent="0.2">
      <c r="A4920" s="87"/>
      <c r="B4920" s="105"/>
      <c r="C4920" s="105"/>
      <c r="D4920" s="105"/>
      <c r="E4920" s="105"/>
      <c r="F4920" s="105"/>
      <c r="G4920" s="105"/>
      <c r="H4920" s="105"/>
      <c r="I4920" s="105"/>
      <c r="J4920" s="105"/>
      <c r="K4920" s="105"/>
      <c r="L4920" s="105"/>
      <c r="M4920" s="105"/>
      <c r="N4920" s="105"/>
    </row>
    <row r="4921" spans="1:14" x14ac:dyDescent="0.2">
      <c r="A4921" s="87"/>
      <c r="B4921" s="105"/>
      <c r="C4921" s="105"/>
      <c r="D4921" s="105"/>
      <c r="E4921" s="105"/>
      <c r="F4921" s="105"/>
      <c r="G4921" s="105"/>
      <c r="H4921" s="105"/>
      <c r="I4921" s="105"/>
      <c r="J4921" s="105"/>
      <c r="K4921" s="105"/>
      <c r="L4921" s="105"/>
      <c r="M4921" s="105"/>
      <c r="N4921" s="105"/>
    </row>
    <row r="4922" spans="1:14" x14ac:dyDescent="0.2">
      <c r="A4922" s="87"/>
      <c r="B4922" s="105"/>
      <c r="C4922" s="105"/>
      <c r="D4922" s="105"/>
      <c r="E4922" s="105"/>
      <c r="F4922" s="105"/>
      <c r="G4922" s="105"/>
      <c r="H4922" s="105"/>
      <c r="I4922" s="105"/>
      <c r="J4922" s="105"/>
      <c r="K4922" s="105"/>
      <c r="L4922" s="105"/>
      <c r="M4922" s="105"/>
      <c r="N4922" s="105"/>
    </row>
    <row r="4923" spans="1:14" x14ac:dyDescent="0.2">
      <c r="A4923" s="87"/>
      <c r="B4923" s="105"/>
      <c r="C4923" s="105"/>
      <c r="D4923" s="105"/>
      <c r="E4923" s="105"/>
      <c r="F4923" s="105"/>
      <c r="G4923" s="105"/>
      <c r="H4923" s="105"/>
      <c r="I4923" s="105"/>
      <c r="J4923" s="105"/>
      <c r="K4923" s="105"/>
      <c r="L4923" s="105"/>
      <c r="M4923" s="105"/>
      <c r="N4923" s="105"/>
    </row>
    <row r="4924" spans="1:14" x14ac:dyDescent="0.2">
      <c r="A4924" s="87"/>
      <c r="B4924" s="105"/>
      <c r="C4924" s="105"/>
      <c r="D4924" s="105"/>
      <c r="E4924" s="105"/>
      <c r="F4924" s="105"/>
      <c r="G4924" s="105"/>
      <c r="H4924" s="105"/>
      <c r="I4924" s="105"/>
      <c r="J4924" s="105"/>
      <c r="K4924" s="105"/>
      <c r="L4924" s="105"/>
      <c r="M4924" s="105"/>
      <c r="N4924" s="105"/>
    </row>
    <row r="4925" spans="1:14" x14ac:dyDescent="0.2">
      <c r="A4925" s="87"/>
      <c r="B4925" s="105"/>
      <c r="C4925" s="105"/>
      <c r="D4925" s="105"/>
      <c r="E4925" s="105"/>
      <c r="F4925" s="105"/>
      <c r="G4925" s="105"/>
      <c r="H4925" s="105"/>
      <c r="I4925" s="105"/>
      <c r="J4925" s="105"/>
      <c r="K4925" s="105"/>
      <c r="L4925" s="105"/>
      <c r="M4925" s="105"/>
      <c r="N4925" s="105"/>
    </row>
    <row r="4926" spans="1:14" x14ac:dyDescent="0.2">
      <c r="A4926" s="87"/>
      <c r="B4926" s="105"/>
      <c r="C4926" s="105"/>
      <c r="D4926" s="105"/>
      <c r="E4926" s="105"/>
      <c r="F4926" s="105"/>
      <c r="G4926" s="105"/>
      <c r="H4926" s="105"/>
      <c r="I4926" s="105"/>
      <c r="J4926" s="105"/>
      <c r="K4926" s="105"/>
      <c r="L4926" s="105"/>
      <c r="M4926" s="105"/>
      <c r="N4926" s="105"/>
    </row>
    <row r="4927" spans="1:14" x14ac:dyDescent="0.2">
      <c r="A4927" s="87"/>
      <c r="B4927" s="105"/>
      <c r="C4927" s="105"/>
      <c r="D4927" s="105"/>
      <c r="E4927" s="105"/>
      <c r="F4927" s="105"/>
      <c r="G4927" s="105"/>
      <c r="H4927" s="105"/>
      <c r="I4927" s="105"/>
      <c r="J4927" s="105"/>
      <c r="K4927" s="105"/>
      <c r="L4927" s="105"/>
      <c r="M4927" s="105"/>
      <c r="N4927" s="105"/>
    </row>
    <row r="4928" spans="1:14" x14ac:dyDescent="0.2">
      <c r="A4928" s="87"/>
      <c r="B4928" s="105"/>
      <c r="C4928" s="105"/>
      <c r="D4928" s="105"/>
      <c r="E4928" s="105"/>
      <c r="F4928" s="105"/>
      <c r="G4928" s="105"/>
      <c r="H4928" s="105"/>
      <c r="I4928" s="105"/>
      <c r="J4928" s="105"/>
      <c r="K4928" s="105"/>
      <c r="L4928" s="105"/>
      <c r="M4928" s="105"/>
      <c r="N4928" s="105"/>
    </row>
    <row r="4929" spans="1:14" x14ac:dyDescent="0.2">
      <c r="A4929" s="87"/>
      <c r="B4929" s="105"/>
      <c r="C4929" s="105"/>
      <c r="D4929" s="105"/>
      <c r="E4929" s="105"/>
      <c r="F4929" s="105"/>
      <c r="G4929" s="105"/>
      <c r="H4929" s="105"/>
      <c r="I4929" s="105"/>
      <c r="J4929" s="105"/>
      <c r="K4929" s="105"/>
      <c r="L4929" s="105"/>
      <c r="M4929" s="105"/>
      <c r="N4929" s="105"/>
    </row>
    <row r="4930" spans="1:14" x14ac:dyDescent="0.2">
      <c r="A4930" s="87"/>
      <c r="B4930" s="105"/>
      <c r="C4930" s="105"/>
      <c r="D4930" s="105"/>
      <c r="E4930" s="105"/>
      <c r="F4930" s="105"/>
      <c r="G4930" s="105"/>
      <c r="H4930" s="105"/>
      <c r="I4930" s="105"/>
      <c r="J4930" s="105"/>
      <c r="K4930" s="105"/>
      <c r="L4930" s="105"/>
      <c r="M4930" s="105"/>
      <c r="N4930" s="105"/>
    </row>
    <row r="4931" spans="1:14" x14ac:dyDescent="0.2">
      <c r="A4931" s="87"/>
      <c r="B4931" s="105"/>
      <c r="C4931" s="105"/>
      <c r="D4931" s="105"/>
      <c r="E4931" s="105"/>
      <c r="F4931" s="105"/>
      <c r="G4931" s="105"/>
      <c r="H4931" s="105"/>
      <c r="I4931" s="105"/>
      <c r="J4931" s="105"/>
      <c r="K4931" s="105"/>
      <c r="L4931" s="105"/>
      <c r="M4931" s="105"/>
      <c r="N4931" s="105"/>
    </row>
    <row r="4932" spans="1:14" x14ac:dyDescent="0.2">
      <c r="A4932" s="87"/>
      <c r="B4932" s="105"/>
      <c r="C4932" s="105"/>
      <c r="D4932" s="105"/>
      <c r="E4932" s="105"/>
      <c r="F4932" s="105"/>
      <c r="G4932" s="105"/>
      <c r="H4932" s="105"/>
      <c r="I4932" s="105"/>
      <c r="J4932" s="105"/>
      <c r="K4932" s="105"/>
      <c r="L4932" s="105"/>
      <c r="M4932" s="105"/>
      <c r="N4932" s="105"/>
    </row>
    <row r="4933" spans="1:14" x14ac:dyDescent="0.2">
      <c r="A4933" s="87"/>
      <c r="B4933" s="105"/>
      <c r="C4933" s="105"/>
      <c r="D4933" s="105"/>
      <c r="E4933" s="105"/>
      <c r="F4933" s="105"/>
      <c r="G4933" s="105"/>
      <c r="H4933" s="105"/>
      <c r="I4933" s="105"/>
      <c r="J4933" s="105"/>
      <c r="K4933" s="105"/>
      <c r="L4933" s="105"/>
      <c r="M4933" s="105"/>
      <c r="N4933" s="105"/>
    </row>
    <row r="4934" spans="1:14" x14ac:dyDescent="0.2">
      <c r="A4934" s="87"/>
      <c r="B4934" s="105"/>
      <c r="C4934" s="105"/>
      <c r="D4934" s="105"/>
      <c r="E4934" s="105"/>
      <c r="F4934" s="105"/>
      <c r="G4934" s="105"/>
      <c r="H4934" s="105"/>
      <c r="I4934" s="105"/>
      <c r="J4934" s="105"/>
      <c r="K4934" s="105"/>
      <c r="L4934" s="105"/>
      <c r="M4934" s="105"/>
      <c r="N4934" s="105"/>
    </row>
    <row r="4935" spans="1:14" x14ac:dyDescent="0.2">
      <c r="A4935" s="87"/>
      <c r="B4935" s="105"/>
      <c r="C4935" s="105"/>
      <c r="D4935" s="105"/>
      <c r="E4935" s="105"/>
      <c r="F4935" s="105"/>
      <c r="G4935" s="105"/>
      <c r="H4935" s="105"/>
      <c r="I4935" s="105"/>
      <c r="J4935" s="105"/>
      <c r="K4935" s="105"/>
      <c r="L4935" s="105"/>
      <c r="M4935" s="105"/>
      <c r="N4935" s="105"/>
    </row>
    <row r="4936" spans="1:14" x14ac:dyDescent="0.2">
      <c r="A4936" s="87"/>
      <c r="B4936" s="105"/>
      <c r="C4936" s="105"/>
      <c r="D4936" s="105"/>
      <c r="E4936" s="105"/>
      <c r="F4936" s="105"/>
      <c r="G4936" s="105"/>
      <c r="H4936" s="105"/>
      <c r="I4936" s="105"/>
      <c r="J4936" s="105"/>
      <c r="K4936" s="105"/>
      <c r="L4936" s="105"/>
      <c r="M4936" s="105"/>
      <c r="N4936" s="105"/>
    </row>
    <row r="4937" spans="1:14" x14ac:dyDescent="0.2">
      <c r="A4937" s="87"/>
      <c r="B4937" s="105"/>
      <c r="C4937" s="105"/>
      <c r="D4937" s="105"/>
      <c r="E4937" s="105"/>
      <c r="F4937" s="105"/>
      <c r="G4937" s="105"/>
      <c r="H4937" s="105"/>
      <c r="I4937" s="105"/>
      <c r="J4937" s="105"/>
      <c r="K4937" s="105"/>
      <c r="L4937" s="105"/>
      <c r="M4937" s="105"/>
      <c r="N4937" s="105"/>
    </row>
    <row r="4938" spans="1:14" x14ac:dyDescent="0.2">
      <c r="A4938" s="87"/>
      <c r="B4938" s="105"/>
      <c r="C4938" s="105"/>
      <c r="D4938" s="105"/>
      <c r="E4938" s="105"/>
      <c r="F4938" s="105"/>
      <c r="G4938" s="105"/>
      <c r="H4938" s="105"/>
      <c r="I4938" s="105"/>
      <c r="J4938" s="105"/>
      <c r="K4938" s="105"/>
      <c r="L4938" s="105"/>
      <c r="M4938" s="105"/>
      <c r="N4938" s="105"/>
    </row>
    <row r="4939" spans="1:14" x14ac:dyDescent="0.2">
      <c r="A4939" s="87"/>
      <c r="B4939" s="105"/>
      <c r="C4939" s="105"/>
      <c r="D4939" s="105"/>
      <c r="E4939" s="105"/>
      <c r="F4939" s="105"/>
      <c r="G4939" s="105"/>
      <c r="H4939" s="105"/>
      <c r="I4939" s="105"/>
      <c r="J4939" s="105"/>
      <c r="K4939" s="105"/>
      <c r="L4939" s="105"/>
      <c r="M4939" s="105"/>
      <c r="N4939" s="105"/>
    </row>
    <row r="4940" spans="1:14" x14ac:dyDescent="0.2">
      <c r="A4940" s="87"/>
      <c r="B4940" s="105"/>
      <c r="C4940" s="105"/>
      <c r="D4940" s="105"/>
      <c r="E4940" s="105"/>
      <c r="F4940" s="105"/>
      <c r="G4940" s="105"/>
      <c r="H4940" s="105"/>
      <c r="I4940" s="105"/>
      <c r="J4940" s="105"/>
      <c r="K4940" s="105"/>
      <c r="L4940" s="105"/>
      <c r="M4940" s="105"/>
      <c r="N4940" s="105"/>
    </row>
    <row r="4941" spans="1:14" x14ac:dyDescent="0.2">
      <c r="A4941" s="87"/>
      <c r="B4941" s="105"/>
      <c r="C4941" s="105"/>
      <c r="D4941" s="105"/>
      <c r="E4941" s="105"/>
      <c r="F4941" s="105"/>
      <c r="G4941" s="105"/>
      <c r="H4941" s="105"/>
      <c r="I4941" s="105"/>
      <c r="J4941" s="105"/>
      <c r="K4941" s="105"/>
      <c r="L4941" s="105"/>
      <c r="M4941" s="105"/>
      <c r="N4941" s="105"/>
    </row>
    <row r="4942" spans="1:14" x14ac:dyDescent="0.2">
      <c r="A4942" s="87"/>
      <c r="B4942" s="105"/>
      <c r="C4942" s="105"/>
      <c r="D4942" s="105"/>
      <c r="E4942" s="105"/>
      <c r="F4942" s="105"/>
      <c r="G4942" s="105"/>
      <c r="H4942" s="105"/>
      <c r="I4942" s="105"/>
      <c r="J4942" s="105"/>
      <c r="K4942" s="105"/>
      <c r="L4942" s="105"/>
      <c r="M4942" s="105"/>
      <c r="N4942" s="105"/>
    </row>
    <row r="4943" spans="1:14" x14ac:dyDescent="0.2">
      <c r="A4943" s="87"/>
      <c r="B4943" s="105"/>
      <c r="C4943" s="105"/>
      <c r="D4943" s="105"/>
      <c r="E4943" s="105"/>
      <c r="F4943" s="105"/>
      <c r="G4943" s="105"/>
      <c r="H4943" s="105"/>
      <c r="I4943" s="105"/>
      <c r="J4943" s="105"/>
      <c r="K4943" s="105"/>
      <c r="L4943" s="105"/>
      <c r="M4943" s="105"/>
      <c r="N4943" s="105"/>
    </row>
    <row r="4944" spans="1:14" x14ac:dyDescent="0.2">
      <c r="A4944" s="87"/>
      <c r="B4944" s="105"/>
      <c r="C4944" s="105"/>
      <c r="D4944" s="105"/>
      <c r="E4944" s="105"/>
      <c r="F4944" s="105"/>
      <c r="G4944" s="105"/>
      <c r="H4944" s="105"/>
      <c r="I4944" s="105"/>
      <c r="J4944" s="105"/>
      <c r="K4944" s="105"/>
      <c r="L4944" s="105"/>
      <c r="M4944" s="105"/>
      <c r="N4944" s="105"/>
    </row>
    <row r="4945" spans="1:14" x14ac:dyDescent="0.2">
      <c r="A4945" s="87"/>
      <c r="B4945" s="105"/>
      <c r="C4945" s="105"/>
      <c r="D4945" s="105"/>
      <c r="E4945" s="105"/>
      <c r="F4945" s="105"/>
      <c r="G4945" s="105"/>
      <c r="H4945" s="105"/>
      <c r="I4945" s="105"/>
      <c r="J4945" s="105"/>
      <c r="K4945" s="105"/>
      <c r="L4945" s="105"/>
      <c r="M4945" s="105"/>
      <c r="N4945" s="105"/>
    </row>
    <row r="4946" spans="1:14" x14ac:dyDescent="0.2">
      <c r="A4946" s="87"/>
      <c r="B4946" s="105"/>
      <c r="C4946" s="105"/>
      <c r="D4946" s="105"/>
      <c r="E4946" s="105"/>
      <c r="F4946" s="105"/>
      <c r="G4946" s="105"/>
      <c r="H4946" s="105"/>
      <c r="I4946" s="105"/>
      <c r="J4946" s="105"/>
      <c r="K4946" s="105"/>
      <c r="L4946" s="105"/>
      <c r="M4946" s="105"/>
      <c r="N4946" s="105"/>
    </row>
    <row r="4947" spans="1:14" x14ac:dyDescent="0.2">
      <c r="A4947" s="87"/>
      <c r="B4947" s="105"/>
      <c r="C4947" s="105"/>
      <c r="D4947" s="105"/>
      <c r="E4947" s="105"/>
      <c r="F4947" s="105"/>
      <c r="G4947" s="105"/>
      <c r="H4947" s="105"/>
      <c r="I4947" s="105"/>
      <c r="J4947" s="105"/>
      <c r="K4947" s="105"/>
      <c r="L4947" s="105"/>
      <c r="M4947" s="105"/>
      <c r="N4947" s="105"/>
    </row>
    <row r="4948" spans="1:14" x14ac:dyDescent="0.2">
      <c r="A4948" s="87"/>
      <c r="B4948" s="105"/>
      <c r="C4948" s="105"/>
      <c r="D4948" s="105"/>
      <c r="E4948" s="105"/>
      <c r="F4948" s="105"/>
      <c r="G4948" s="105"/>
      <c r="H4948" s="105"/>
      <c r="I4948" s="105"/>
      <c r="J4948" s="105"/>
      <c r="K4948" s="105"/>
      <c r="L4948" s="105"/>
      <c r="M4948" s="105"/>
      <c r="N4948" s="105"/>
    </row>
    <row r="4949" spans="1:14" x14ac:dyDescent="0.2">
      <c r="A4949" s="87"/>
      <c r="B4949" s="105"/>
      <c r="C4949" s="105"/>
      <c r="D4949" s="105"/>
      <c r="E4949" s="105"/>
      <c r="F4949" s="105"/>
      <c r="G4949" s="105"/>
      <c r="H4949" s="105"/>
      <c r="I4949" s="105"/>
      <c r="J4949" s="105"/>
      <c r="K4949" s="105"/>
      <c r="L4949" s="105"/>
      <c r="M4949" s="105"/>
      <c r="N4949" s="105"/>
    </row>
    <row r="4950" spans="1:14" x14ac:dyDescent="0.2">
      <c r="A4950" s="87"/>
      <c r="B4950" s="105"/>
      <c r="C4950" s="105"/>
      <c r="D4950" s="105"/>
      <c r="E4950" s="105"/>
      <c r="F4950" s="105"/>
      <c r="G4950" s="105"/>
      <c r="H4950" s="105"/>
      <c r="I4950" s="105"/>
      <c r="J4950" s="105"/>
      <c r="K4950" s="105"/>
      <c r="L4950" s="105"/>
      <c r="M4950" s="105"/>
      <c r="N4950" s="105"/>
    </row>
    <row r="4951" spans="1:14" x14ac:dyDescent="0.2">
      <c r="A4951" s="87"/>
      <c r="B4951" s="105"/>
      <c r="C4951" s="105"/>
      <c r="D4951" s="105"/>
      <c r="E4951" s="105"/>
      <c r="F4951" s="105"/>
      <c r="G4951" s="105"/>
      <c r="H4951" s="105"/>
      <c r="I4951" s="105"/>
      <c r="J4951" s="105"/>
      <c r="K4951" s="105"/>
      <c r="L4951" s="105"/>
      <c r="M4951" s="105"/>
      <c r="N4951" s="105"/>
    </row>
    <row r="4952" spans="1:14" x14ac:dyDescent="0.2">
      <c r="A4952" s="87"/>
      <c r="B4952" s="105"/>
      <c r="C4952" s="105"/>
      <c r="D4952" s="105"/>
      <c r="E4952" s="105"/>
      <c r="F4952" s="105"/>
      <c r="G4952" s="105"/>
      <c r="H4952" s="105"/>
      <c r="I4952" s="105"/>
      <c r="J4952" s="105"/>
      <c r="K4952" s="105"/>
      <c r="L4952" s="105"/>
      <c r="M4952" s="105"/>
      <c r="N4952" s="105"/>
    </row>
    <row r="4953" spans="1:14" x14ac:dyDescent="0.2">
      <c r="A4953" s="87"/>
      <c r="B4953" s="105"/>
      <c r="C4953" s="105"/>
      <c r="D4953" s="105"/>
      <c r="E4953" s="105"/>
      <c r="F4953" s="105"/>
      <c r="G4953" s="105"/>
      <c r="H4953" s="105"/>
      <c r="I4953" s="105"/>
      <c r="J4953" s="105"/>
      <c r="K4953" s="105"/>
      <c r="L4953" s="105"/>
      <c r="M4953" s="105"/>
      <c r="N4953" s="105"/>
    </row>
    <row r="4954" spans="1:14" x14ac:dyDescent="0.2">
      <c r="A4954" s="87"/>
      <c r="B4954" s="105"/>
      <c r="C4954" s="105"/>
      <c r="D4954" s="105"/>
      <c r="E4954" s="105"/>
      <c r="F4954" s="105"/>
      <c r="G4954" s="105"/>
      <c r="H4954" s="105"/>
      <c r="I4954" s="105"/>
      <c r="J4954" s="105"/>
      <c r="K4954" s="105"/>
      <c r="L4954" s="105"/>
      <c r="M4954" s="105"/>
      <c r="N4954" s="105"/>
    </row>
    <row r="4955" spans="1:14" x14ac:dyDescent="0.2">
      <c r="A4955" s="87"/>
      <c r="B4955" s="105"/>
      <c r="C4955" s="105"/>
      <c r="D4955" s="105"/>
      <c r="E4955" s="105"/>
      <c r="F4955" s="105"/>
      <c r="G4955" s="105"/>
      <c r="H4955" s="105"/>
      <c r="I4955" s="105"/>
      <c r="J4955" s="105"/>
      <c r="K4955" s="105"/>
      <c r="L4955" s="105"/>
      <c r="M4955" s="105"/>
      <c r="N4955" s="105"/>
    </row>
    <row r="4956" spans="1:14" x14ac:dyDescent="0.2">
      <c r="A4956" s="87"/>
      <c r="B4956" s="105"/>
      <c r="C4956" s="105"/>
      <c r="D4956" s="105"/>
      <c r="E4956" s="105"/>
      <c r="F4956" s="105"/>
      <c r="G4956" s="105"/>
      <c r="H4956" s="105"/>
      <c r="I4956" s="105"/>
      <c r="J4956" s="105"/>
      <c r="K4956" s="105"/>
      <c r="L4956" s="105"/>
      <c r="M4956" s="105"/>
      <c r="N4956" s="105"/>
    </row>
    <row r="4957" spans="1:14" x14ac:dyDescent="0.2">
      <c r="A4957" s="87"/>
      <c r="B4957" s="105"/>
      <c r="C4957" s="105"/>
      <c r="D4957" s="105"/>
      <c r="E4957" s="105"/>
      <c r="F4957" s="105"/>
      <c r="G4957" s="105"/>
      <c r="H4957" s="105"/>
      <c r="I4957" s="105"/>
      <c r="J4957" s="105"/>
      <c r="K4957" s="105"/>
      <c r="L4957" s="105"/>
      <c r="M4957" s="105"/>
      <c r="N4957" s="105"/>
    </row>
    <row r="4958" spans="1:14" x14ac:dyDescent="0.2">
      <c r="A4958" s="87"/>
      <c r="B4958" s="105"/>
      <c r="C4958" s="105"/>
      <c r="D4958" s="105"/>
      <c r="E4958" s="105"/>
      <c r="F4958" s="105"/>
      <c r="G4958" s="105"/>
      <c r="H4958" s="105"/>
      <c r="I4958" s="105"/>
      <c r="J4958" s="105"/>
      <c r="K4958" s="105"/>
      <c r="L4958" s="105"/>
      <c r="M4958" s="105"/>
      <c r="N4958" s="105"/>
    </row>
    <row r="4959" spans="1:14" x14ac:dyDescent="0.2">
      <c r="A4959" s="87"/>
      <c r="B4959" s="105"/>
      <c r="C4959" s="105"/>
      <c r="D4959" s="105"/>
      <c r="E4959" s="105"/>
      <c r="F4959" s="105"/>
      <c r="G4959" s="105"/>
      <c r="H4959" s="105"/>
      <c r="I4959" s="105"/>
      <c r="J4959" s="105"/>
      <c r="K4959" s="105"/>
      <c r="L4959" s="105"/>
      <c r="M4959" s="105"/>
      <c r="N4959" s="105"/>
    </row>
    <row r="4960" spans="1:14" x14ac:dyDescent="0.2">
      <c r="A4960" s="87"/>
      <c r="B4960" s="105"/>
      <c r="C4960" s="105"/>
      <c r="D4960" s="105"/>
      <c r="E4960" s="105"/>
      <c r="F4960" s="105"/>
      <c r="G4960" s="105"/>
      <c r="H4960" s="105"/>
      <c r="I4960" s="105"/>
      <c r="J4960" s="105"/>
      <c r="K4960" s="105"/>
      <c r="L4960" s="105"/>
      <c r="M4960" s="105"/>
      <c r="N4960" s="105"/>
    </row>
    <row r="4961" spans="1:14" x14ac:dyDescent="0.2">
      <c r="A4961" s="87"/>
      <c r="B4961" s="105"/>
      <c r="C4961" s="105"/>
      <c r="D4961" s="105"/>
      <c r="E4961" s="105"/>
      <c r="F4961" s="105"/>
      <c r="G4961" s="105"/>
      <c r="H4961" s="105"/>
      <c r="I4961" s="105"/>
      <c r="J4961" s="105"/>
      <c r="K4961" s="105"/>
      <c r="L4961" s="105"/>
      <c r="M4961" s="105"/>
      <c r="N4961" s="105"/>
    </row>
    <row r="4962" spans="1:14" x14ac:dyDescent="0.2">
      <c r="A4962" s="87"/>
      <c r="B4962" s="105"/>
      <c r="C4962" s="105"/>
      <c r="D4962" s="105"/>
      <c r="E4962" s="105"/>
      <c r="F4962" s="105"/>
      <c r="G4962" s="105"/>
      <c r="H4962" s="105"/>
      <c r="I4962" s="105"/>
      <c r="J4962" s="105"/>
      <c r="K4962" s="105"/>
      <c r="L4962" s="105"/>
      <c r="M4962" s="105"/>
      <c r="N4962" s="105"/>
    </row>
    <row r="4963" spans="1:14" x14ac:dyDescent="0.2">
      <c r="A4963" s="87"/>
      <c r="B4963" s="105"/>
      <c r="C4963" s="105"/>
      <c r="D4963" s="105"/>
      <c r="E4963" s="105"/>
      <c r="F4963" s="105"/>
      <c r="G4963" s="105"/>
      <c r="H4963" s="105"/>
      <c r="I4963" s="105"/>
      <c r="J4963" s="105"/>
      <c r="K4963" s="105"/>
      <c r="L4963" s="105"/>
      <c r="M4963" s="105"/>
      <c r="N4963" s="105"/>
    </row>
    <row r="4964" spans="1:14" x14ac:dyDescent="0.2">
      <c r="A4964" s="87"/>
      <c r="B4964" s="105"/>
      <c r="C4964" s="105"/>
      <c r="D4964" s="105"/>
      <c r="E4964" s="105"/>
      <c r="F4964" s="105"/>
      <c r="G4964" s="105"/>
      <c r="H4964" s="105"/>
      <c r="I4964" s="105"/>
      <c r="J4964" s="105"/>
      <c r="K4964" s="105"/>
      <c r="L4964" s="105"/>
      <c r="M4964" s="105"/>
      <c r="N4964" s="105"/>
    </row>
    <row r="4965" spans="1:14" x14ac:dyDescent="0.2">
      <c r="A4965" s="87"/>
      <c r="B4965" s="105"/>
      <c r="C4965" s="105"/>
      <c r="D4965" s="105"/>
      <c r="E4965" s="105"/>
      <c r="F4965" s="105"/>
      <c r="G4965" s="105"/>
      <c r="H4965" s="105"/>
      <c r="I4965" s="105"/>
      <c r="J4965" s="105"/>
      <c r="K4965" s="105"/>
      <c r="L4965" s="105"/>
      <c r="M4965" s="105"/>
      <c r="N4965" s="105"/>
    </row>
    <row r="4966" spans="1:14" x14ac:dyDescent="0.2">
      <c r="A4966" s="87"/>
      <c r="B4966" s="105"/>
      <c r="C4966" s="105"/>
      <c r="D4966" s="105"/>
      <c r="E4966" s="105"/>
      <c r="F4966" s="105"/>
      <c r="G4966" s="105"/>
      <c r="H4966" s="105"/>
      <c r="I4966" s="105"/>
      <c r="J4966" s="105"/>
      <c r="K4966" s="105"/>
      <c r="L4966" s="105"/>
      <c r="M4966" s="105"/>
      <c r="N4966" s="105"/>
    </row>
    <row r="4967" spans="1:14" x14ac:dyDescent="0.2">
      <c r="A4967" s="87"/>
      <c r="B4967" s="105"/>
      <c r="C4967" s="105"/>
      <c r="D4967" s="105"/>
      <c r="E4967" s="105"/>
      <c r="F4967" s="105"/>
      <c r="G4967" s="105"/>
      <c r="H4967" s="105"/>
      <c r="I4967" s="105"/>
      <c r="J4967" s="105"/>
      <c r="K4967" s="105"/>
      <c r="L4967" s="105"/>
      <c r="M4967" s="105"/>
      <c r="N4967" s="105"/>
    </row>
    <row r="4968" spans="1:14" x14ac:dyDescent="0.2">
      <c r="A4968" s="87"/>
      <c r="B4968" s="105"/>
      <c r="C4968" s="105"/>
      <c r="D4968" s="105"/>
      <c r="E4968" s="105"/>
      <c r="F4968" s="105"/>
      <c r="G4968" s="105"/>
      <c r="H4968" s="105"/>
      <c r="I4968" s="105"/>
      <c r="J4968" s="105"/>
      <c r="K4968" s="105"/>
      <c r="L4968" s="105"/>
      <c r="M4968" s="105"/>
      <c r="N4968" s="105"/>
    </row>
    <row r="4969" spans="1:14" x14ac:dyDescent="0.2">
      <c r="A4969" s="87"/>
      <c r="B4969" s="105"/>
      <c r="C4969" s="105"/>
      <c r="D4969" s="105"/>
      <c r="E4969" s="105"/>
      <c r="F4969" s="105"/>
      <c r="G4969" s="105"/>
      <c r="H4969" s="105"/>
      <c r="I4969" s="105"/>
      <c r="J4969" s="105"/>
      <c r="K4969" s="105"/>
      <c r="L4969" s="105"/>
      <c r="M4969" s="105"/>
      <c r="N4969" s="105"/>
    </row>
    <row r="4970" spans="1:14" x14ac:dyDescent="0.2">
      <c r="A4970" s="87"/>
      <c r="B4970" s="105"/>
      <c r="C4970" s="105"/>
      <c r="D4970" s="105"/>
      <c r="E4970" s="105"/>
      <c r="F4970" s="105"/>
      <c r="G4970" s="105"/>
      <c r="H4970" s="105"/>
      <c r="I4970" s="105"/>
      <c r="J4970" s="105"/>
      <c r="K4970" s="105"/>
      <c r="L4970" s="105"/>
      <c r="M4970" s="105"/>
      <c r="N4970" s="105"/>
    </row>
    <row r="4971" spans="1:14" x14ac:dyDescent="0.2">
      <c r="A4971" s="87"/>
      <c r="B4971" s="105"/>
      <c r="C4971" s="105"/>
      <c r="D4971" s="105"/>
      <c r="E4971" s="105"/>
      <c r="F4971" s="105"/>
      <c r="G4971" s="105"/>
      <c r="H4971" s="105"/>
      <c r="I4971" s="105"/>
      <c r="J4971" s="105"/>
      <c r="K4971" s="105"/>
      <c r="L4971" s="105"/>
      <c r="M4971" s="105"/>
      <c r="N4971" s="105"/>
    </row>
    <row r="4972" spans="1:14" x14ac:dyDescent="0.2">
      <c r="A4972" s="87"/>
      <c r="B4972" s="105"/>
      <c r="C4972" s="105"/>
      <c r="D4972" s="105"/>
      <c r="E4972" s="105"/>
      <c r="F4972" s="105"/>
      <c r="G4972" s="105"/>
      <c r="H4972" s="105"/>
      <c r="I4972" s="105"/>
      <c r="J4972" s="105"/>
      <c r="K4972" s="105"/>
      <c r="L4972" s="105"/>
      <c r="M4972" s="105"/>
      <c r="N4972" s="105"/>
    </row>
    <row r="4973" spans="1:14" x14ac:dyDescent="0.2">
      <c r="A4973" s="87"/>
      <c r="B4973" s="105"/>
      <c r="C4973" s="105"/>
      <c r="D4973" s="105"/>
      <c r="E4973" s="105"/>
      <c r="F4973" s="105"/>
      <c r="G4973" s="105"/>
      <c r="H4973" s="105"/>
      <c r="I4973" s="105"/>
      <c r="J4973" s="105"/>
      <c r="K4973" s="105"/>
      <c r="L4973" s="105"/>
      <c r="M4973" s="105"/>
      <c r="N4973" s="105"/>
    </row>
    <row r="4974" spans="1:14" x14ac:dyDescent="0.2">
      <c r="A4974" s="87"/>
      <c r="B4974" s="105"/>
      <c r="C4974" s="105"/>
      <c r="D4974" s="105"/>
      <c r="E4974" s="105"/>
      <c r="F4974" s="105"/>
      <c r="G4974" s="105"/>
      <c r="H4974" s="105"/>
      <c r="I4974" s="105"/>
      <c r="J4974" s="105"/>
      <c r="K4974" s="105"/>
      <c r="L4974" s="105"/>
      <c r="M4974" s="105"/>
      <c r="N4974" s="105"/>
    </row>
    <row r="4975" spans="1:14" x14ac:dyDescent="0.2">
      <c r="A4975" s="87"/>
      <c r="B4975" s="105"/>
      <c r="C4975" s="105"/>
      <c r="D4975" s="105"/>
      <c r="E4975" s="105"/>
      <c r="F4975" s="105"/>
      <c r="G4975" s="105"/>
      <c r="H4975" s="105"/>
      <c r="I4975" s="105"/>
      <c r="J4975" s="105"/>
      <c r="K4975" s="105"/>
      <c r="L4975" s="105"/>
      <c r="M4975" s="105"/>
      <c r="N4975" s="105"/>
    </row>
    <row r="4976" spans="1:14" x14ac:dyDescent="0.2">
      <c r="A4976" s="87"/>
      <c r="B4976" s="105"/>
      <c r="C4976" s="105"/>
      <c r="D4976" s="105"/>
      <c r="E4976" s="105"/>
      <c r="F4976" s="105"/>
      <c r="G4976" s="105"/>
      <c r="H4976" s="105"/>
      <c r="I4976" s="105"/>
      <c r="J4976" s="105"/>
      <c r="K4976" s="105"/>
      <c r="L4976" s="105"/>
      <c r="M4976" s="105"/>
      <c r="N4976" s="105"/>
    </row>
    <row r="4977" spans="1:14" x14ac:dyDescent="0.2">
      <c r="A4977" s="87"/>
      <c r="B4977" s="105"/>
      <c r="C4977" s="105"/>
      <c r="D4977" s="105"/>
      <c r="E4977" s="105"/>
      <c r="F4977" s="105"/>
      <c r="G4977" s="105"/>
      <c r="H4977" s="105"/>
      <c r="I4977" s="105"/>
      <c r="J4977" s="105"/>
      <c r="K4977" s="105"/>
      <c r="L4977" s="105"/>
      <c r="M4977" s="105"/>
      <c r="N4977" s="105"/>
    </row>
    <row r="4978" spans="1:14" x14ac:dyDescent="0.2">
      <c r="A4978" s="87"/>
      <c r="B4978" s="105"/>
      <c r="C4978" s="105"/>
      <c r="D4978" s="105"/>
      <c r="E4978" s="105"/>
      <c r="F4978" s="105"/>
      <c r="G4978" s="105"/>
      <c r="H4978" s="105"/>
      <c r="I4978" s="105"/>
      <c r="J4978" s="105"/>
      <c r="K4978" s="105"/>
      <c r="L4978" s="105"/>
      <c r="M4978" s="105"/>
      <c r="N4978" s="105"/>
    </row>
    <row r="4979" spans="1:14" x14ac:dyDescent="0.2">
      <c r="A4979" s="87"/>
      <c r="B4979" s="105"/>
      <c r="C4979" s="105"/>
      <c r="D4979" s="105"/>
      <c r="E4979" s="105"/>
      <c r="F4979" s="105"/>
      <c r="G4979" s="105"/>
      <c r="H4979" s="105"/>
      <c r="I4979" s="105"/>
      <c r="J4979" s="105"/>
      <c r="K4979" s="105"/>
      <c r="L4979" s="105"/>
      <c r="M4979" s="105"/>
      <c r="N4979" s="105"/>
    </row>
    <row r="4980" spans="1:14" x14ac:dyDescent="0.2">
      <c r="A4980" s="87"/>
      <c r="B4980" s="105"/>
      <c r="C4980" s="105"/>
      <c r="D4980" s="105"/>
      <c r="E4980" s="105"/>
      <c r="F4980" s="105"/>
      <c r="G4980" s="105"/>
      <c r="H4980" s="105"/>
      <c r="I4980" s="105"/>
      <c r="J4980" s="105"/>
      <c r="K4980" s="105"/>
      <c r="L4980" s="105"/>
      <c r="M4980" s="105"/>
      <c r="N4980" s="105"/>
    </row>
    <row r="4981" spans="1:14" x14ac:dyDescent="0.2">
      <c r="A4981" s="87"/>
      <c r="B4981" s="105"/>
      <c r="C4981" s="105"/>
      <c r="D4981" s="105"/>
      <c r="E4981" s="105"/>
      <c r="F4981" s="105"/>
      <c r="G4981" s="105"/>
      <c r="H4981" s="105"/>
      <c r="I4981" s="105"/>
      <c r="J4981" s="105"/>
      <c r="K4981" s="105"/>
      <c r="L4981" s="105"/>
      <c r="M4981" s="105"/>
      <c r="N4981" s="105"/>
    </row>
    <row r="4982" spans="1:14" x14ac:dyDescent="0.2">
      <c r="A4982" s="87"/>
      <c r="B4982" s="105"/>
      <c r="C4982" s="105"/>
      <c r="D4982" s="105"/>
      <c r="E4982" s="105"/>
      <c r="F4982" s="105"/>
      <c r="G4982" s="105"/>
      <c r="H4982" s="105"/>
      <c r="I4982" s="105"/>
      <c r="J4982" s="105"/>
      <c r="K4982" s="105"/>
      <c r="L4982" s="105"/>
      <c r="M4982" s="105"/>
      <c r="N4982" s="105"/>
    </row>
    <row r="4983" spans="1:14" x14ac:dyDescent="0.2">
      <c r="A4983" s="87"/>
      <c r="B4983" s="105"/>
      <c r="C4983" s="105"/>
      <c r="D4983" s="105"/>
      <c r="E4983" s="105"/>
      <c r="F4983" s="105"/>
      <c r="G4983" s="105"/>
      <c r="H4983" s="105"/>
      <c r="I4983" s="105"/>
      <c r="J4983" s="105"/>
      <c r="K4983" s="105"/>
      <c r="L4983" s="105"/>
      <c r="M4983" s="105"/>
      <c r="N4983" s="105"/>
    </row>
    <row r="4984" spans="1:14" x14ac:dyDescent="0.2">
      <c r="A4984" s="87"/>
      <c r="B4984" s="105"/>
      <c r="C4984" s="105"/>
      <c r="D4984" s="105"/>
      <c r="E4984" s="105"/>
      <c r="F4984" s="105"/>
      <c r="G4984" s="105"/>
      <c r="H4984" s="105"/>
      <c r="I4984" s="105"/>
      <c r="J4984" s="105"/>
      <c r="K4984" s="105"/>
      <c r="L4984" s="105"/>
      <c r="M4984" s="105"/>
      <c r="N4984" s="105"/>
    </row>
    <row r="4985" spans="1:14" x14ac:dyDescent="0.2">
      <c r="A4985" s="87"/>
      <c r="B4985" s="105"/>
      <c r="C4985" s="105"/>
      <c r="D4985" s="105"/>
      <c r="E4985" s="105"/>
      <c r="F4985" s="105"/>
      <c r="G4985" s="105"/>
      <c r="H4985" s="105"/>
      <c r="I4985" s="105"/>
      <c r="J4985" s="105"/>
      <c r="K4985" s="105"/>
      <c r="L4985" s="105"/>
      <c r="M4985" s="105"/>
      <c r="N4985" s="105"/>
    </row>
    <row r="4986" spans="1:14" x14ac:dyDescent="0.2">
      <c r="A4986" s="87"/>
      <c r="B4986" s="105"/>
      <c r="C4986" s="105"/>
      <c r="D4986" s="105"/>
      <c r="E4986" s="105"/>
      <c r="F4986" s="105"/>
      <c r="G4986" s="105"/>
      <c r="H4986" s="105"/>
      <c r="I4986" s="105"/>
      <c r="J4986" s="105"/>
      <c r="K4986" s="105"/>
      <c r="L4986" s="105"/>
      <c r="M4986" s="105"/>
      <c r="N4986" s="105"/>
    </row>
    <row r="4987" spans="1:14" x14ac:dyDescent="0.2">
      <c r="A4987" s="87"/>
      <c r="B4987" s="105"/>
      <c r="C4987" s="105"/>
      <c r="D4987" s="105"/>
      <c r="E4987" s="105"/>
      <c r="F4987" s="105"/>
      <c r="G4987" s="105"/>
      <c r="H4987" s="105"/>
      <c r="I4987" s="105"/>
      <c r="J4987" s="105"/>
      <c r="K4987" s="105"/>
      <c r="L4987" s="105"/>
      <c r="M4987" s="105"/>
      <c r="N4987" s="105"/>
    </row>
    <row r="4988" spans="1:14" x14ac:dyDescent="0.2">
      <c r="A4988" s="87"/>
      <c r="B4988" s="105"/>
      <c r="C4988" s="105"/>
      <c r="D4988" s="105"/>
      <c r="E4988" s="105"/>
      <c r="F4988" s="105"/>
      <c r="G4988" s="105"/>
      <c r="H4988" s="105"/>
      <c r="I4988" s="105"/>
      <c r="J4988" s="105"/>
      <c r="K4988" s="105"/>
      <c r="L4988" s="105"/>
      <c r="M4988" s="105"/>
      <c r="N4988" s="105"/>
    </row>
    <row r="4989" spans="1:14" x14ac:dyDescent="0.2">
      <c r="A4989" s="87"/>
      <c r="B4989" s="105"/>
      <c r="C4989" s="105"/>
      <c r="D4989" s="105"/>
      <c r="E4989" s="105"/>
      <c r="F4989" s="105"/>
      <c r="G4989" s="105"/>
      <c r="H4989" s="105"/>
      <c r="I4989" s="105"/>
      <c r="J4989" s="105"/>
      <c r="K4989" s="105"/>
      <c r="L4989" s="105"/>
      <c r="M4989" s="105"/>
      <c r="N4989" s="105"/>
    </row>
    <row r="4990" spans="1:14" x14ac:dyDescent="0.2">
      <c r="A4990" s="87"/>
      <c r="B4990" s="105"/>
      <c r="C4990" s="105"/>
      <c r="D4990" s="105"/>
      <c r="E4990" s="105"/>
      <c r="F4990" s="105"/>
      <c r="G4990" s="105"/>
      <c r="H4990" s="105"/>
      <c r="I4990" s="105"/>
      <c r="J4990" s="105"/>
      <c r="K4990" s="105"/>
      <c r="L4990" s="105"/>
      <c r="M4990" s="105"/>
      <c r="N4990" s="105"/>
    </row>
    <row r="4991" spans="1:14" x14ac:dyDescent="0.2">
      <c r="A4991" s="87"/>
      <c r="B4991" s="105"/>
      <c r="C4991" s="105"/>
      <c r="D4991" s="105"/>
      <c r="E4991" s="105"/>
      <c r="F4991" s="105"/>
      <c r="G4991" s="105"/>
      <c r="H4991" s="105"/>
      <c r="I4991" s="105"/>
      <c r="J4991" s="105"/>
      <c r="K4991" s="105"/>
      <c r="L4991" s="105"/>
      <c r="M4991" s="105"/>
      <c r="N4991" s="105"/>
    </row>
    <row r="4992" spans="1:14" x14ac:dyDescent="0.2">
      <c r="A4992" s="87"/>
      <c r="B4992" s="105"/>
      <c r="C4992" s="105"/>
      <c r="D4992" s="105"/>
      <c r="E4992" s="105"/>
      <c r="F4992" s="105"/>
      <c r="G4992" s="105"/>
      <c r="H4992" s="105"/>
      <c r="I4992" s="105"/>
      <c r="J4992" s="105"/>
      <c r="K4992" s="105"/>
      <c r="L4992" s="105"/>
      <c r="M4992" s="105"/>
      <c r="N4992" s="105"/>
    </row>
    <row r="4993" spans="1:14" x14ac:dyDescent="0.2">
      <c r="A4993" s="87"/>
      <c r="B4993" s="105"/>
      <c r="C4993" s="105"/>
      <c r="D4993" s="105"/>
      <c r="E4993" s="105"/>
      <c r="F4993" s="105"/>
      <c r="G4993" s="105"/>
      <c r="H4993" s="105"/>
      <c r="I4993" s="105"/>
      <c r="J4993" s="105"/>
      <c r="K4993" s="105"/>
      <c r="L4993" s="105"/>
      <c r="M4993" s="105"/>
      <c r="N4993" s="105"/>
    </row>
    <row r="4994" spans="1:14" x14ac:dyDescent="0.2">
      <c r="A4994" s="87"/>
      <c r="B4994" s="105"/>
      <c r="C4994" s="105"/>
      <c r="D4994" s="105"/>
      <c r="E4994" s="105"/>
      <c r="F4994" s="105"/>
      <c r="G4994" s="105"/>
      <c r="H4994" s="105"/>
      <c r="I4994" s="105"/>
      <c r="J4994" s="105"/>
      <c r="K4994" s="105"/>
      <c r="L4994" s="105"/>
      <c r="M4994" s="105"/>
      <c r="N4994" s="105"/>
    </row>
    <row r="4995" spans="1:14" x14ac:dyDescent="0.2">
      <c r="A4995" s="87"/>
      <c r="B4995" s="105"/>
      <c r="C4995" s="105"/>
      <c r="D4995" s="105"/>
      <c r="E4995" s="105"/>
      <c r="F4995" s="105"/>
      <c r="G4995" s="105"/>
      <c r="H4995" s="105"/>
      <c r="I4995" s="105"/>
      <c r="J4995" s="105"/>
      <c r="K4995" s="105"/>
      <c r="L4995" s="105"/>
      <c r="M4995" s="105"/>
      <c r="N4995" s="105"/>
    </row>
    <row r="4996" spans="1:14" x14ac:dyDescent="0.2">
      <c r="A4996" s="87"/>
      <c r="B4996" s="105"/>
      <c r="C4996" s="105"/>
      <c r="D4996" s="105"/>
      <c r="E4996" s="105"/>
      <c r="F4996" s="105"/>
      <c r="G4996" s="105"/>
      <c r="H4996" s="105"/>
      <c r="I4996" s="105"/>
      <c r="J4996" s="105"/>
      <c r="K4996" s="105"/>
      <c r="L4996" s="105"/>
      <c r="M4996" s="105"/>
      <c r="N4996" s="105"/>
    </row>
    <row r="4997" spans="1:14" x14ac:dyDescent="0.2">
      <c r="A4997" s="87"/>
      <c r="B4997" s="105"/>
      <c r="C4997" s="105"/>
      <c r="D4997" s="105"/>
      <c r="E4997" s="105"/>
      <c r="F4997" s="105"/>
      <c r="G4997" s="105"/>
      <c r="H4997" s="105"/>
      <c r="I4997" s="105"/>
      <c r="J4997" s="105"/>
      <c r="K4997" s="105"/>
      <c r="L4997" s="105"/>
      <c r="M4997" s="105"/>
      <c r="N4997" s="105"/>
    </row>
    <row r="4998" spans="1:14" x14ac:dyDescent="0.2">
      <c r="A4998" s="87"/>
      <c r="B4998" s="105"/>
      <c r="C4998" s="105"/>
      <c r="D4998" s="105"/>
      <c r="E4998" s="105"/>
      <c r="F4998" s="105"/>
      <c r="G4998" s="105"/>
      <c r="H4998" s="105"/>
      <c r="I4998" s="105"/>
      <c r="J4998" s="105"/>
      <c r="K4998" s="105"/>
      <c r="L4998" s="105"/>
      <c r="M4998" s="105"/>
      <c r="N4998" s="105"/>
    </row>
    <row r="4999" spans="1:14" x14ac:dyDescent="0.2">
      <c r="A4999" s="87"/>
      <c r="B4999" s="105"/>
      <c r="C4999" s="105"/>
      <c r="D4999" s="105"/>
      <c r="E4999" s="105"/>
      <c r="F4999" s="105"/>
      <c r="G4999" s="105"/>
      <c r="H4999" s="105"/>
      <c r="I4999" s="105"/>
      <c r="J4999" s="105"/>
      <c r="K4999" s="105"/>
      <c r="L4999" s="105"/>
      <c r="M4999" s="105"/>
      <c r="N4999" s="105"/>
    </row>
    <row r="5000" spans="1:14" x14ac:dyDescent="0.2">
      <c r="A5000" s="87"/>
      <c r="B5000" s="105"/>
      <c r="C5000" s="105"/>
      <c r="D5000" s="105"/>
      <c r="E5000" s="105"/>
      <c r="F5000" s="105"/>
      <c r="G5000" s="105"/>
      <c r="H5000" s="105"/>
      <c r="I5000" s="105"/>
      <c r="J5000" s="105"/>
      <c r="K5000" s="105"/>
      <c r="L5000" s="105"/>
      <c r="M5000" s="105"/>
      <c r="N5000" s="105"/>
    </row>
    <row r="5001" spans="1:14" x14ac:dyDescent="0.2">
      <c r="A5001" s="87"/>
      <c r="B5001" s="105"/>
      <c r="C5001" s="105"/>
      <c r="D5001" s="105"/>
      <c r="E5001" s="105"/>
      <c r="F5001" s="105"/>
      <c r="G5001" s="105"/>
      <c r="H5001" s="105"/>
      <c r="I5001" s="105"/>
      <c r="J5001" s="105"/>
      <c r="K5001" s="105"/>
      <c r="L5001" s="105"/>
      <c r="M5001" s="105"/>
      <c r="N5001" s="105"/>
    </row>
    <row r="5002" spans="1:14" x14ac:dyDescent="0.2">
      <c r="A5002" s="87"/>
      <c r="B5002" s="105"/>
      <c r="C5002" s="105"/>
      <c r="D5002" s="105"/>
      <c r="E5002" s="105"/>
      <c r="F5002" s="105"/>
      <c r="G5002" s="105"/>
      <c r="H5002" s="105"/>
      <c r="I5002" s="105"/>
      <c r="J5002" s="105"/>
      <c r="K5002" s="105"/>
      <c r="L5002" s="105"/>
      <c r="M5002" s="105"/>
      <c r="N5002" s="105"/>
    </row>
    <row r="5003" spans="1:14" x14ac:dyDescent="0.2">
      <c r="A5003" s="87"/>
      <c r="B5003" s="105"/>
      <c r="C5003" s="105"/>
      <c r="D5003" s="105"/>
      <c r="E5003" s="105"/>
      <c r="F5003" s="105"/>
      <c r="G5003" s="105"/>
      <c r="H5003" s="105"/>
      <c r="I5003" s="105"/>
      <c r="J5003" s="105"/>
      <c r="K5003" s="105"/>
      <c r="L5003" s="105"/>
      <c r="M5003" s="105"/>
      <c r="N5003" s="105"/>
    </row>
    <row r="5004" spans="1:14" x14ac:dyDescent="0.2">
      <c r="A5004" s="87"/>
      <c r="B5004" s="105"/>
      <c r="C5004" s="105"/>
      <c r="D5004" s="105"/>
      <c r="E5004" s="105"/>
      <c r="F5004" s="105"/>
      <c r="G5004" s="105"/>
      <c r="H5004" s="105"/>
      <c r="I5004" s="105"/>
      <c r="J5004" s="105"/>
      <c r="K5004" s="105"/>
      <c r="L5004" s="105"/>
      <c r="M5004" s="105"/>
      <c r="N5004" s="105"/>
    </row>
    <row r="5005" spans="1:14" x14ac:dyDescent="0.2">
      <c r="A5005" s="87"/>
      <c r="B5005" s="105"/>
      <c r="C5005" s="105"/>
      <c r="D5005" s="105"/>
      <c r="E5005" s="105"/>
      <c r="F5005" s="105"/>
      <c r="G5005" s="105"/>
      <c r="H5005" s="105"/>
      <c r="I5005" s="105"/>
      <c r="J5005" s="105"/>
      <c r="K5005" s="105"/>
      <c r="L5005" s="105"/>
      <c r="M5005" s="105"/>
      <c r="N5005" s="105"/>
    </row>
    <row r="5006" spans="1:14" x14ac:dyDescent="0.2">
      <c r="A5006" s="87"/>
      <c r="B5006" s="105"/>
      <c r="C5006" s="105"/>
      <c r="D5006" s="105"/>
      <c r="E5006" s="105"/>
      <c r="F5006" s="105"/>
      <c r="G5006" s="105"/>
      <c r="H5006" s="105"/>
      <c r="I5006" s="105"/>
      <c r="J5006" s="105"/>
      <c r="K5006" s="105"/>
      <c r="L5006" s="105"/>
      <c r="M5006" s="105"/>
      <c r="N5006" s="105"/>
    </row>
    <row r="5007" spans="1:14" x14ac:dyDescent="0.2">
      <c r="A5007" s="87"/>
      <c r="B5007" s="105"/>
      <c r="C5007" s="105"/>
      <c r="D5007" s="105"/>
      <c r="E5007" s="105"/>
      <c r="F5007" s="105"/>
      <c r="G5007" s="105"/>
      <c r="H5007" s="105"/>
      <c r="I5007" s="105"/>
      <c r="J5007" s="105"/>
      <c r="K5007" s="105"/>
      <c r="L5007" s="105"/>
      <c r="M5007" s="105"/>
      <c r="N5007" s="105"/>
    </row>
    <row r="5008" spans="1:14" x14ac:dyDescent="0.2">
      <c r="A5008" s="87"/>
      <c r="B5008" s="105"/>
      <c r="C5008" s="105"/>
      <c r="D5008" s="105"/>
      <c r="E5008" s="105"/>
      <c r="F5008" s="105"/>
      <c r="G5008" s="105"/>
      <c r="H5008" s="105"/>
      <c r="I5008" s="105"/>
      <c r="J5008" s="105"/>
      <c r="K5008" s="105"/>
      <c r="L5008" s="105"/>
      <c r="M5008" s="105"/>
      <c r="N5008" s="105"/>
    </row>
    <row r="5009" spans="1:14" x14ac:dyDescent="0.2">
      <c r="A5009" s="87"/>
      <c r="B5009" s="105"/>
      <c r="C5009" s="105"/>
      <c r="D5009" s="105"/>
      <c r="E5009" s="105"/>
      <c r="F5009" s="105"/>
      <c r="G5009" s="105"/>
      <c r="H5009" s="105"/>
      <c r="I5009" s="105"/>
      <c r="J5009" s="105"/>
      <c r="K5009" s="105"/>
      <c r="L5009" s="105"/>
      <c r="M5009" s="105"/>
      <c r="N5009" s="105"/>
    </row>
    <row r="5010" spans="1:14" x14ac:dyDescent="0.2">
      <c r="A5010" s="87"/>
      <c r="B5010" s="105"/>
      <c r="C5010" s="105"/>
      <c r="D5010" s="105"/>
      <c r="E5010" s="105"/>
      <c r="F5010" s="105"/>
      <c r="G5010" s="105"/>
      <c r="H5010" s="105"/>
      <c r="I5010" s="105"/>
      <c r="J5010" s="105"/>
      <c r="K5010" s="105"/>
      <c r="L5010" s="105"/>
      <c r="M5010" s="105"/>
      <c r="N5010" s="105"/>
    </row>
    <row r="5011" spans="1:14" x14ac:dyDescent="0.2">
      <c r="A5011" s="87"/>
      <c r="B5011" s="105"/>
      <c r="C5011" s="105"/>
      <c r="D5011" s="105"/>
      <c r="E5011" s="105"/>
      <c r="F5011" s="105"/>
      <c r="G5011" s="105"/>
      <c r="H5011" s="105"/>
      <c r="I5011" s="105"/>
      <c r="J5011" s="105"/>
      <c r="K5011" s="105"/>
      <c r="L5011" s="105"/>
      <c r="M5011" s="105"/>
      <c r="N5011" s="105"/>
    </row>
    <row r="5012" spans="1:14" x14ac:dyDescent="0.2">
      <c r="A5012" s="87"/>
      <c r="B5012" s="105"/>
      <c r="C5012" s="105"/>
      <c r="D5012" s="105"/>
      <c r="E5012" s="105"/>
      <c r="F5012" s="105"/>
      <c r="G5012" s="105"/>
      <c r="H5012" s="105"/>
      <c r="I5012" s="105"/>
      <c r="J5012" s="105"/>
      <c r="K5012" s="105"/>
      <c r="L5012" s="105"/>
      <c r="M5012" s="105"/>
      <c r="N5012" s="105"/>
    </row>
    <row r="5013" spans="1:14" x14ac:dyDescent="0.2">
      <c r="A5013" s="87"/>
      <c r="B5013" s="105"/>
      <c r="C5013" s="105"/>
      <c r="D5013" s="105"/>
      <c r="E5013" s="105"/>
      <c r="F5013" s="105"/>
      <c r="G5013" s="105"/>
      <c r="H5013" s="105"/>
      <c r="I5013" s="105"/>
      <c r="J5013" s="105"/>
      <c r="K5013" s="105"/>
      <c r="L5013" s="105"/>
      <c r="M5013" s="105"/>
      <c r="N5013" s="105"/>
    </row>
    <row r="5014" spans="1:14" x14ac:dyDescent="0.2">
      <c r="A5014" s="87"/>
      <c r="B5014" s="105"/>
      <c r="C5014" s="105"/>
      <c r="D5014" s="105"/>
      <c r="E5014" s="105"/>
      <c r="F5014" s="105"/>
      <c r="G5014" s="105"/>
      <c r="H5014" s="105"/>
      <c r="I5014" s="105"/>
      <c r="J5014" s="105"/>
      <c r="K5014" s="105"/>
      <c r="L5014" s="105"/>
      <c r="M5014" s="105"/>
      <c r="N5014" s="105"/>
    </row>
    <row r="5015" spans="1:14" x14ac:dyDescent="0.2">
      <c r="A5015" s="87"/>
      <c r="B5015" s="105"/>
      <c r="C5015" s="105"/>
      <c r="D5015" s="105"/>
      <c r="E5015" s="105"/>
      <c r="F5015" s="105"/>
      <c r="G5015" s="105"/>
      <c r="H5015" s="105"/>
      <c r="I5015" s="105"/>
      <c r="J5015" s="105"/>
      <c r="K5015" s="105"/>
      <c r="L5015" s="105"/>
      <c r="M5015" s="105"/>
      <c r="N5015" s="105"/>
    </row>
    <row r="5016" spans="1:14" x14ac:dyDescent="0.2">
      <c r="A5016" s="87"/>
      <c r="B5016" s="105"/>
      <c r="C5016" s="105"/>
      <c r="D5016" s="105"/>
      <c r="E5016" s="105"/>
      <c r="F5016" s="105"/>
      <c r="G5016" s="105"/>
      <c r="H5016" s="105"/>
      <c r="I5016" s="105"/>
      <c r="J5016" s="105"/>
      <c r="K5016" s="105"/>
      <c r="L5016" s="105"/>
      <c r="M5016" s="105"/>
      <c r="N5016" s="105"/>
    </row>
    <row r="5017" spans="1:14" x14ac:dyDescent="0.2">
      <c r="A5017" s="87"/>
      <c r="B5017" s="105"/>
      <c r="C5017" s="105"/>
      <c r="D5017" s="105"/>
      <c r="E5017" s="105"/>
      <c r="F5017" s="105"/>
      <c r="G5017" s="105"/>
      <c r="H5017" s="105"/>
      <c r="I5017" s="105"/>
      <c r="J5017" s="105"/>
      <c r="K5017" s="105"/>
      <c r="L5017" s="105"/>
      <c r="M5017" s="105"/>
      <c r="N5017" s="105"/>
    </row>
    <row r="5018" spans="1:14" x14ac:dyDescent="0.2">
      <c r="A5018" s="87"/>
      <c r="B5018" s="105"/>
      <c r="C5018" s="105"/>
      <c r="D5018" s="105"/>
      <c r="E5018" s="105"/>
      <c r="F5018" s="105"/>
      <c r="G5018" s="105"/>
      <c r="H5018" s="105"/>
      <c r="I5018" s="105"/>
      <c r="J5018" s="105"/>
      <c r="K5018" s="105"/>
      <c r="L5018" s="105"/>
      <c r="M5018" s="105"/>
      <c r="N5018" s="105"/>
    </row>
    <row r="5019" spans="1:14" x14ac:dyDescent="0.2">
      <c r="A5019" s="87"/>
      <c r="B5019" s="105"/>
      <c r="C5019" s="105"/>
      <c r="D5019" s="105"/>
      <c r="E5019" s="105"/>
      <c r="F5019" s="105"/>
      <c r="G5019" s="105"/>
      <c r="H5019" s="105"/>
      <c r="I5019" s="105"/>
      <c r="J5019" s="105"/>
      <c r="K5019" s="105"/>
      <c r="L5019" s="105"/>
      <c r="M5019" s="105"/>
      <c r="N5019" s="105"/>
    </row>
    <row r="5020" spans="1:14" x14ac:dyDescent="0.2">
      <c r="A5020" s="87"/>
      <c r="B5020" s="105"/>
      <c r="C5020" s="105"/>
      <c r="D5020" s="105"/>
      <c r="E5020" s="105"/>
      <c r="F5020" s="105"/>
      <c r="G5020" s="105"/>
      <c r="H5020" s="105"/>
      <c r="I5020" s="105"/>
      <c r="J5020" s="105"/>
      <c r="K5020" s="105"/>
      <c r="L5020" s="105"/>
      <c r="M5020" s="105"/>
      <c r="N5020" s="105"/>
    </row>
    <row r="5021" spans="1:14" x14ac:dyDescent="0.2">
      <c r="A5021" s="87"/>
      <c r="B5021" s="105"/>
      <c r="C5021" s="105"/>
      <c r="D5021" s="105"/>
      <c r="E5021" s="105"/>
      <c r="F5021" s="105"/>
      <c r="G5021" s="105"/>
      <c r="H5021" s="105"/>
      <c r="I5021" s="105"/>
      <c r="J5021" s="105"/>
      <c r="K5021" s="105"/>
      <c r="L5021" s="105"/>
      <c r="M5021" s="105"/>
      <c r="N5021" s="105"/>
    </row>
    <row r="5022" spans="1:14" x14ac:dyDescent="0.2">
      <c r="A5022" s="87"/>
      <c r="B5022" s="105"/>
      <c r="C5022" s="105"/>
      <c r="D5022" s="105"/>
      <c r="E5022" s="105"/>
      <c r="F5022" s="105"/>
      <c r="G5022" s="105"/>
      <c r="H5022" s="105"/>
      <c r="I5022" s="105"/>
      <c r="J5022" s="105"/>
      <c r="K5022" s="105"/>
      <c r="L5022" s="105"/>
      <c r="M5022" s="105"/>
      <c r="N5022" s="105"/>
    </row>
    <row r="5023" spans="1:14" x14ac:dyDescent="0.2">
      <c r="A5023" s="87"/>
      <c r="B5023" s="105"/>
      <c r="C5023" s="105"/>
      <c r="D5023" s="105"/>
      <c r="E5023" s="105"/>
      <c r="F5023" s="105"/>
      <c r="G5023" s="105"/>
      <c r="H5023" s="105"/>
      <c r="I5023" s="105"/>
      <c r="J5023" s="105"/>
      <c r="K5023" s="105"/>
      <c r="L5023" s="105"/>
      <c r="M5023" s="105"/>
      <c r="N5023" s="105"/>
    </row>
    <row r="5024" spans="1:14" x14ac:dyDescent="0.2">
      <c r="A5024" s="87"/>
      <c r="B5024" s="105"/>
      <c r="C5024" s="105"/>
      <c r="D5024" s="105"/>
      <c r="E5024" s="105"/>
      <c r="F5024" s="105"/>
      <c r="G5024" s="105"/>
      <c r="H5024" s="105"/>
      <c r="I5024" s="105"/>
      <c r="J5024" s="105"/>
      <c r="K5024" s="105"/>
      <c r="L5024" s="105"/>
      <c r="M5024" s="105"/>
      <c r="N5024" s="105"/>
    </row>
    <row r="5025" spans="1:14" x14ac:dyDescent="0.2">
      <c r="A5025" s="87"/>
      <c r="B5025" s="105"/>
      <c r="C5025" s="105"/>
      <c r="D5025" s="105"/>
      <c r="E5025" s="105"/>
      <c r="F5025" s="105"/>
      <c r="G5025" s="105"/>
      <c r="H5025" s="105"/>
      <c r="I5025" s="105"/>
      <c r="J5025" s="105"/>
      <c r="K5025" s="105"/>
      <c r="L5025" s="105"/>
      <c r="M5025" s="105"/>
      <c r="N5025" s="105"/>
    </row>
    <row r="5026" spans="1:14" x14ac:dyDescent="0.2">
      <c r="A5026" s="87"/>
      <c r="B5026" s="105"/>
      <c r="C5026" s="105"/>
      <c r="D5026" s="105"/>
      <c r="E5026" s="105"/>
      <c r="F5026" s="105"/>
      <c r="G5026" s="105"/>
      <c r="H5026" s="105"/>
      <c r="I5026" s="105"/>
      <c r="J5026" s="105"/>
      <c r="K5026" s="105"/>
      <c r="L5026" s="105"/>
      <c r="M5026" s="105"/>
      <c r="N5026" s="105"/>
    </row>
    <row r="5027" spans="1:14" x14ac:dyDescent="0.2">
      <c r="A5027" s="87"/>
      <c r="B5027" s="105"/>
      <c r="C5027" s="105"/>
      <c r="D5027" s="105"/>
      <c r="E5027" s="105"/>
      <c r="F5027" s="105"/>
      <c r="G5027" s="105"/>
      <c r="H5027" s="105"/>
      <c r="I5027" s="105"/>
      <c r="J5027" s="105"/>
      <c r="K5027" s="105"/>
      <c r="L5027" s="105"/>
      <c r="M5027" s="105"/>
      <c r="N5027" s="105"/>
    </row>
    <row r="5028" spans="1:14" x14ac:dyDescent="0.2">
      <c r="A5028" s="87"/>
      <c r="B5028" s="105"/>
      <c r="C5028" s="105"/>
      <c r="D5028" s="105"/>
      <c r="E5028" s="105"/>
      <c r="F5028" s="105"/>
      <c r="G5028" s="105"/>
      <c r="H5028" s="105"/>
      <c r="I5028" s="105"/>
      <c r="J5028" s="105"/>
      <c r="K5028" s="105"/>
      <c r="L5028" s="105"/>
      <c r="M5028" s="105"/>
      <c r="N5028" s="105"/>
    </row>
    <row r="5029" spans="1:14" x14ac:dyDescent="0.2">
      <c r="A5029" s="87"/>
      <c r="B5029" s="105"/>
      <c r="C5029" s="105"/>
      <c r="D5029" s="105"/>
      <c r="E5029" s="105"/>
      <c r="F5029" s="105"/>
      <c r="G5029" s="105"/>
      <c r="H5029" s="105"/>
      <c r="I5029" s="105"/>
      <c r="J5029" s="105"/>
      <c r="K5029" s="105"/>
      <c r="L5029" s="105"/>
      <c r="M5029" s="105"/>
      <c r="N5029" s="105"/>
    </row>
    <row r="5030" spans="1:14" x14ac:dyDescent="0.2">
      <c r="A5030" s="87"/>
      <c r="B5030" s="105"/>
      <c r="C5030" s="105"/>
      <c r="D5030" s="105"/>
      <c r="E5030" s="105"/>
      <c r="F5030" s="105"/>
      <c r="G5030" s="105"/>
      <c r="H5030" s="105"/>
      <c r="I5030" s="105"/>
      <c r="J5030" s="105"/>
      <c r="K5030" s="105"/>
      <c r="L5030" s="105"/>
      <c r="M5030" s="105"/>
      <c r="N5030" s="105"/>
    </row>
    <row r="5031" spans="1:14" x14ac:dyDescent="0.2">
      <c r="A5031" s="87"/>
      <c r="B5031" s="105"/>
      <c r="C5031" s="105"/>
      <c r="D5031" s="105"/>
      <c r="E5031" s="105"/>
      <c r="F5031" s="105"/>
      <c r="G5031" s="105"/>
      <c r="H5031" s="105"/>
      <c r="I5031" s="105"/>
      <c r="J5031" s="105"/>
      <c r="K5031" s="105"/>
      <c r="L5031" s="105"/>
      <c r="M5031" s="105"/>
      <c r="N5031" s="105"/>
    </row>
    <row r="5032" spans="1:14" x14ac:dyDescent="0.2">
      <c r="A5032" s="87"/>
      <c r="B5032" s="105"/>
      <c r="C5032" s="105"/>
      <c r="D5032" s="105"/>
      <c r="E5032" s="105"/>
      <c r="F5032" s="105"/>
      <c r="G5032" s="105"/>
      <c r="H5032" s="105"/>
      <c r="I5032" s="105"/>
      <c r="J5032" s="105"/>
      <c r="K5032" s="105"/>
      <c r="L5032" s="105"/>
      <c r="M5032" s="105"/>
      <c r="N5032" s="105"/>
    </row>
    <row r="5033" spans="1:14" x14ac:dyDescent="0.2">
      <c r="A5033" s="87"/>
      <c r="B5033" s="105"/>
      <c r="C5033" s="105"/>
      <c r="D5033" s="105"/>
      <c r="E5033" s="105"/>
      <c r="F5033" s="105"/>
      <c r="G5033" s="105"/>
      <c r="H5033" s="105"/>
      <c r="I5033" s="105"/>
      <c r="J5033" s="105"/>
      <c r="K5033" s="105"/>
      <c r="L5033" s="105"/>
      <c r="M5033" s="105"/>
      <c r="N5033" s="105"/>
    </row>
    <row r="5034" spans="1:14" x14ac:dyDescent="0.2">
      <c r="A5034" s="87"/>
      <c r="B5034" s="105"/>
      <c r="C5034" s="105"/>
      <c r="D5034" s="105"/>
      <c r="E5034" s="105"/>
      <c r="F5034" s="105"/>
      <c r="G5034" s="105"/>
      <c r="H5034" s="105"/>
      <c r="I5034" s="105"/>
      <c r="J5034" s="105"/>
      <c r="K5034" s="105"/>
      <c r="L5034" s="105"/>
      <c r="M5034" s="105"/>
      <c r="N5034" s="105"/>
    </row>
    <row r="5035" spans="1:14" x14ac:dyDescent="0.2">
      <c r="A5035" s="87"/>
      <c r="B5035" s="105"/>
      <c r="C5035" s="105"/>
      <c r="D5035" s="105"/>
      <c r="E5035" s="105"/>
      <c r="F5035" s="105"/>
      <c r="G5035" s="105"/>
      <c r="H5035" s="105"/>
      <c r="I5035" s="105"/>
      <c r="J5035" s="105"/>
      <c r="K5035" s="105"/>
      <c r="L5035" s="105"/>
      <c r="M5035" s="105"/>
      <c r="N5035" s="105"/>
    </row>
    <row r="5036" spans="1:14" x14ac:dyDescent="0.2">
      <c r="A5036" s="87"/>
      <c r="B5036" s="105"/>
      <c r="C5036" s="105"/>
      <c r="D5036" s="105"/>
      <c r="E5036" s="105"/>
      <c r="F5036" s="105"/>
      <c r="G5036" s="105"/>
      <c r="H5036" s="105"/>
      <c r="I5036" s="105"/>
      <c r="J5036" s="105"/>
      <c r="K5036" s="105"/>
      <c r="L5036" s="105"/>
      <c r="M5036" s="105"/>
      <c r="N5036" s="105"/>
    </row>
    <row r="5037" spans="1:14" x14ac:dyDescent="0.2">
      <c r="A5037" s="87"/>
      <c r="B5037" s="105"/>
      <c r="C5037" s="105"/>
      <c r="D5037" s="105"/>
      <c r="E5037" s="105"/>
      <c r="F5037" s="105"/>
      <c r="G5037" s="105"/>
      <c r="H5037" s="105"/>
      <c r="I5037" s="105"/>
      <c r="J5037" s="105"/>
      <c r="K5037" s="105"/>
      <c r="L5037" s="105"/>
      <c r="M5037" s="105"/>
      <c r="N5037" s="105"/>
    </row>
    <row r="5038" spans="1:14" x14ac:dyDescent="0.2">
      <c r="A5038" s="87"/>
      <c r="B5038" s="105"/>
      <c r="C5038" s="105"/>
      <c r="D5038" s="105"/>
      <c r="E5038" s="105"/>
      <c r="F5038" s="105"/>
      <c r="G5038" s="105"/>
      <c r="H5038" s="105"/>
      <c r="I5038" s="105"/>
      <c r="J5038" s="105"/>
      <c r="K5038" s="105"/>
      <c r="L5038" s="105"/>
      <c r="M5038" s="105"/>
      <c r="N5038" s="105"/>
    </row>
    <row r="5039" spans="1:14" x14ac:dyDescent="0.2">
      <c r="A5039" s="87"/>
      <c r="B5039" s="105"/>
      <c r="C5039" s="105"/>
      <c r="D5039" s="105"/>
      <c r="E5039" s="105"/>
      <c r="F5039" s="105"/>
      <c r="G5039" s="105"/>
      <c r="H5039" s="105"/>
      <c r="I5039" s="105"/>
      <c r="J5039" s="105"/>
      <c r="K5039" s="105"/>
      <c r="L5039" s="105"/>
      <c r="M5039" s="105"/>
      <c r="N5039" s="105"/>
    </row>
    <row r="5040" spans="1:14" x14ac:dyDescent="0.2">
      <c r="A5040" s="87"/>
      <c r="B5040" s="105"/>
      <c r="C5040" s="105"/>
      <c r="D5040" s="105"/>
      <c r="E5040" s="105"/>
      <c r="F5040" s="105"/>
      <c r="G5040" s="105"/>
      <c r="H5040" s="105"/>
      <c r="I5040" s="105"/>
      <c r="J5040" s="105"/>
      <c r="K5040" s="105"/>
      <c r="L5040" s="105"/>
      <c r="M5040" s="105"/>
      <c r="N5040" s="105"/>
    </row>
    <row r="5041" spans="1:14" x14ac:dyDescent="0.2">
      <c r="A5041" s="87"/>
      <c r="B5041" s="105"/>
      <c r="C5041" s="105"/>
      <c r="D5041" s="105"/>
      <c r="E5041" s="105"/>
      <c r="F5041" s="105"/>
      <c r="G5041" s="105"/>
      <c r="H5041" s="105"/>
      <c r="I5041" s="105"/>
      <c r="J5041" s="105"/>
      <c r="K5041" s="105"/>
      <c r="L5041" s="105"/>
      <c r="M5041" s="105"/>
      <c r="N5041" s="105"/>
    </row>
    <row r="5042" spans="1:14" x14ac:dyDescent="0.2">
      <c r="A5042" s="87"/>
      <c r="B5042" s="105"/>
      <c r="C5042" s="105"/>
      <c r="D5042" s="105"/>
      <c r="E5042" s="105"/>
      <c r="F5042" s="105"/>
      <c r="G5042" s="105"/>
      <c r="H5042" s="105"/>
      <c r="I5042" s="105"/>
      <c r="J5042" s="105"/>
      <c r="K5042" s="105"/>
      <c r="L5042" s="105"/>
      <c r="M5042" s="105"/>
      <c r="N5042" s="105"/>
    </row>
    <row r="5043" spans="1:14" x14ac:dyDescent="0.2">
      <c r="A5043" s="87"/>
      <c r="B5043" s="105"/>
      <c r="C5043" s="105"/>
      <c r="D5043" s="105"/>
      <c r="E5043" s="105"/>
      <c r="F5043" s="105"/>
      <c r="G5043" s="105"/>
      <c r="H5043" s="105"/>
      <c r="I5043" s="105"/>
      <c r="J5043" s="105"/>
      <c r="K5043" s="105"/>
      <c r="L5043" s="105"/>
      <c r="M5043" s="105"/>
      <c r="N5043" s="105"/>
    </row>
    <row r="5044" spans="1:14" x14ac:dyDescent="0.2">
      <c r="A5044" s="87"/>
      <c r="B5044" s="105"/>
      <c r="C5044" s="105"/>
      <c r="D5044" s="105"/>
      <c r="E5044" s="105"/>
      <c r="F5044" s="105"/>
      <c r="G5044" s="105"/>
      <c r="H5044" s="105"/>
      <c r="I5044" s="105"/>
      <c r="J5044" s="105"/>
      <c r="K5044" s="105"/>
      <c r="L5044" s="105"/>
      <c r="M5044" s="105"/>
      <c r="N5044" s="105"/>
    </row>
    <row r="5045" spans="1:14" x14ac:dyDescent="0.2">
      <c r="A5045" s="87"/>
      <c r="B5045" s="105"/>
      <c r="C5045" s="105"/>
      <c r="D5045" s="105"/>
      <c r="E5045" s="105"/>
      <c r="F5045" s="105"/>
      <c r="G5045" s="105"/>
      <c r="H5045" s="105"/>
      <c r="I5045" s="105"/>
      <c r="J5045" s="105"/>
      <c r="K5045" s="105"/>
      <c r="L5045" s="105"/>
      <c r="M5045" s="105"/>
      <c r="N5045" s="105"/>
    </row>
    <row r="5046" spans="1:14" x14ac:dyDescent="0.2">
      <c r="A5046" s="87"/>
      <c r="B5046" s="105"/>
      <c r="C5046" s="105"/>
      <c r="D5046" s="105"/>
      <c r="E5046" s="105"/>
      <c r="F5046" s="105"/>
      <c r="G5046" s="105"/>
      <c r="H5046" s="105"/>
      <c r="I5046" s="105"/>
      <c r="J5046" s="105"/>
      <c r="K5046" s="105"/>
      <c r="L5046" s="105"/>
      <c r="M5046" s="105"/>
      <c r="N5046" s="105"/>
    </row>
    <row r="5047" spans="1:14" x14ac:dyDescent="0.2">
      <c r="A5047" s="87"/>
      <c r="B5047" s="105"/>
      <c r="C5047" s="105"/>
      <c r="D5047" s="105"/>
      <c r="E5047" s="105"/>
      <c r="F5047" s="105"/>
      <c r="G5047" s="105"/>
      <c r="H5047" s="105"/>
      <c r="I5047" s="105"/>
      <c r="J5047" s="105"/>
      <c r="K5047" s="105"/>
      <c r="L5047" s="105"/>
      <c r="M5047" s="105"/>
      <c r="N5047" s="105"/>
    </row>
    <row r="5048" spans="1:14" x14ac:dyDescent="0.2">
      <c r="A5048" s="87"/>
      <c r="B5048" s="105"/>
      <c r="C5048" s="105"/>
      <c r="D5048" s="105"/>
      <c r="E5048" s="105"/>
      <c r="F5048" s="105"/>
      <c r="G5048" s="105"/>
      <c r="H5048" s="105"/>
      <c r="I5048" s="105"/>
      <c r="J5048" s="105"/>
      <c r="K5048" s="105"/>
      <c r="L5048" s="105"/>
      <c r="M5048" s="105"/>
      <c r="N5048" s="105"/>
    </row>
    <row r="5049" spans="1:14" x14ac:dyDescent="0.2">
      <c r="A5049" s="87"/>
      <c r="B5049" s="105"/>
      <c r="C5049" s="105"/>
      <c r="D5049" s="105"/>
      <c r="E5049" s="105"/>
      <c r="F5049" s="105"/>
      <c r="G5049" s="105"/>
      <c r="H5049" s="105"/>
      <c r="I5049" s="105"/>
      <c r="J5049" s="105"/>
      <c r="K5049" s="105"/>
      <c r="L5049" s="105"/>
      <c r="M5049" s="105"/>
      <c r="N5049" s="105"/>
    </row>
    <row r="5050" spans="1:14" x14ac:dyDescent="0.2">
      <c r="A5050" s="87"/>
      <c r="B5050" s="105"/>
      <c r="C5050" s="105"/>
      <c r="D5050" s="105"/>
      <c r="E5050" s="105"/>
      <c r="F5050" s="105"/>
      <c r="G5050" s="105"/>
      <c r="H5050" s="105"/>
      <c r="I5050" s="105"/>
      <c r="J5050" s="105"/>
      <c r="K5050" s="105"/>
      <c r="L5050" s="105"/>
      <c r="M5050" s="105"/>
      <c r="N5050" s="105"/>
    </row>
    <row r="5051" spans="1:14" x14ac:dyDescent="0.2">
      <c r="A5051" s="87"/>
      <c r="B5051" s="105"/>
      <c r="C5051" s="105"/>
      <c r="D5051" s="105"/>
      <c r="E5051" s="105"/>
      <c r="F5051" s="105"/>
      <c r="G5051" s="105"/>
      <c r="H5051" s="105"/>
      <c r="I5051" s="105"/>
      <c r="J5051" s="105"/>
      <c r="K5051" s="105"/>
      <c r="L5051" s="105"/>
      <c r="M5051" s="105"/>
      <c r="N5051" s="105"/>
    </row>
    <row r="5052" spans="1:14" x14ac:dyDescent="0.2">
      <c r="A5052" s="87"/>
      <c r="B5052" s="105"/>
      <c r="C5052" s="105"/>
      <c r="D5052" s="105"/>
      <c r="E5052" s="105"/>
      <c r="F5052" s="105"/>
      <c r="G5052" s="105"/>
      <c r="H5052" s="105"/>
      <c r="I5052" s="105"/>
      <c r="J5052" s="105"/>
      <c r="K5052" s="105"/>
      <c r="L5052" s="105"/>
      <c r="M5052" s="105"/>
      <c r="N5052" s="105"/>
    </row>
    <row r="5053" spans="1:14" x14ac:dyDescent="0.2">
      <c r="A5053" s="87"/>
      <c r="B5053" s="105"/>
      <c r="C5053" s="105"/>
      <c r="D5053" s="105"/>
      <c r="E5053" s="105"/>
      <c r="F5053" s="105"/>
      <c r="G5053" s="105"/>
      <c r="H5053" s="105"/>
      <c r="I5053" s="105"/>
      <c r="J5053" s="105"/>
      <c r="K5053" s="105"/>
      <c r="L5053" s="105"/>
      <c r="M5053" s="105"/>
      <c r="N5053" s="105"/>
    </row>
    <row r="5054" spans="1:14" x14ac:dyDescent="0.2">
      <c r="A5054" s="87"/>
      <c r="B5054" s="105"/>
      <c r="C5054" s="105"/>
      <c r="D5054" s="105"/>
      <c r="E5054" s="105"/>
      <c r="F5054" s="105"/>
      <c r="G5054" s="105"/>
      <c r="H5054" s="105"/>
      <c r="I5054" s="105"/>
      <c r="J5054" s="105"/>
      <c r="K5054" s="105"/>
      <c r="L5054" s="105"/>
      <c r="M5054" s="105"/>
      <c r="N5054" s="105"/>
    </row>
    <row r="5055" spans="1:14" x14ac:dyDescent="0.2">
      <c r="A5055" s="87"/>
      <c r="B5055" s="105"/>
      <c r="C5055" s="105"/>
      <c r="D5055" s="105"/>
      <c r="E5055" s="105"/>
      <c r="F5055" s="105"/>
      <c r="G5055" s="105"/>
      <c r="H5055" s="105"/>
      <c r="I5055" s="105"/>
      <c r="J5055" s="105"/>
      <c r="K5055" s="105"/>
      <c r="L5055" s="105"/>
      <c r="M5055" s="105"/>
      <c r="N5055" s="105"/>
    </row>
    <row r="5056" spans="1:14" x14ac:dyDescent="0.2">
      <c r="A5056" s="87"/>
      <c r="B5056" s="105"/>
      <c r="C5056" s="105"/>
      <c r="D5056" s="105"/>
      <c r="E5056" s="105"/>
      <c r="F5056" s="105"/>
      <c r="G5056" s="105"/>
      <c r="H5056" s="105"/>
      <c r="I5056" s="105"/>
      <c r="J5056" s="105"/>
      <c r="K5056" s="105"/>
      <c r="L5056" s="105"/>
      <c r="M5056" s="105"/>
      <c r="N5056" s="105"/>
    </row>
    <row r="5057" spans="1:14" x14ac:dyDescent="0.2">
      <c r="A5057" s="87"/>
      <c r="B5057" s="105"/>
      <c r="C5057" s="105"/>
      <c r="D5057" s="105"/>
      <c r="E5057" s="105"/>
      <c r="F5057" s="105"/>
      <c r="G5057" s="105"/>
      <c r="H5057" s="105"/>
      <c r="I5057" s="105"/>
      <c r="J5057" s="105"/>
      <c r="K5057" s="105"/>
      <c r="L5057" s="105"/>
      <c r="M5057" s="105"/>
      <c r="N5057" s="105"/>
    </row>
    <row r="5058" spans="1:14" x14ac:dyDescent="0.2">
      <c r="A5058" s="87"/>
      <c r="B5058" s="105"/>
      <c r="C5058" s="105"/>
      <c r="D5058" s="105"/>
      <c r="E5058" s="105"/>
      <c r="F5058" s="105"/>
      <c r="G5058" s="105"/>
      <c r="H5058" s="105"/>
      <c r="I5058" s="105"/>
      <c r="J5058" s="105"/>
      <c r="K5058" s="105"/>
      <c r="L5058" s="105"/>
      <c r="M5058" s="105"/>
      <c r="N5058" s="105"/>
    </row>
    <row r="5059" spans="1:14" x14ac:dyDescent="0.2">
      <c r="A5059" s="87"/>
      <c r="B5059" s="105"/>
      <c r="C5059" s="105"/>
      <c r="D5059" s="105"/>
      <c r="E5059" s="105"/>
      <c r="F5059" s="105"/>
      <c r="G5059" s="105"/>
      <c r="H5059" s="105"/>
      <c r="I5059" s="105"/>
      <c r="J5059" s="105"/>
      <c r="K5059" s="105"/>
      <c r="L5059" s="105"/>
      <c r="M5059" s="105"/>
      <c r="N5059" s="105"/>
    </row>
    <row r="5060" spans="1:14" x14ac:dyDescent="0.2">
      <c r="A5060" s="87"/>
      <c r="B5060" s="105"/>
      <c r="C5060" s="105"/>
      <c r="D5060" s="105"/>
      <c r="E5060" s="105"/>
      <c r="F5060" s="105"/>
      <c r="G5060" s="105"/>
      <c r="H5060" s="105"/>
      <c r="I5060" s="105"/>
      <c r="J5060" s="105"/>
      <c r="K5060" s="105"/>
      <c r="L5060" s="105"/>
      <c r="M5060" s="105"/>
      <c r="N5060" s="105"/>
    </row>
    <row r="5061" spans="1:14" x14ac:dyDescent="0.2">
      <c r="A5061" s="87"/>
      <c r="B5061" s="105"/>
      <c r="C5061" s="105"/>
      <c r="D5061" s="105"/>
      <c r="E5061" s="105"/>
      <c r="F5061" s="105"/>
      <c r="G5061" s="105"/>
      <c r="H5061" s="105"/>
      <c r="I5061" s="105"/>
      <c r="J5061" s="105"/>
      <c r="K5061" s="105"/>
      <c r="L5061" s="105"/>
      <c r="M5061" s="105"/>
      <c r="N5061" s="105"/>
    </row>
    <row r="5062" spans="1:14" x14ac:dyDescent="0.2">
      <c r="A5062" s="87"/>
      <c r="B5062" s="105"/>
      <c r="C5062" s="105"/>
      <c r="D5062" s="105"/>
      <c r="E5062" s="105"/>
      <c r="F5062" s="105"/>
      <c r="G5062" s="105"/>
      <c r="H5062" s="105"/>
      <c r="I5062" s="105"/>
      <c r="J5062" s="105"/>
      <c r="K5062" s="105"/>
      <c r="L5062" s="105"/>
      <c r="M5062" s="105"/>
      <c r="N5062" s="105"/>
    </row>
    <row r="5063" spans="1:14" x14ac:dyDescent="0.2">
      <c r="A5063" s="87"/>
      <c r="B5063" s="105"/>
      <c r="C5063" s="105"/>
      <c r="D5063" s="105"/>
      <c r="E5063" s="105"/>
      <c r="F5063" s="105"/>
      <c r="G5063" s="105"/>
      <c r="H5063" s="105"/>
      <c r="I5063" s="105"/>
      <c r="J5063" s="105"/>
      <c r="K5063" s="105"/>
      <c r="L5063" s="105"/>
      <c r="M5063" s="105"/>
      <c r="N5063" s="105"/>
    </row>
    <row r="5064" spans="1:14" x14ac:dyDescent="0.2">
      <c r="A5064" s="87"/>
      <c r="B5064" s="105"/>
      <c r="C5064" s="105"/>
      <c r="D5064" s="105"/>
      <c r="E5064" s="105"/>
      <c r="F5064" s="105"/>
      <c r="G5064" s="105"/>
      <c r="H5064" s="105"/>
      <c r="I5064" s="105"/>
      <c r="J5064" s="105"/>
      <c r="K5064" s="105"/>
      <c r="L5064" s="105"/>
      <c r="M5064" s="105"/>
      <c r="N5064" s="105"/>
    </row>
    <row r="5065" spans="1:14" x14ac:dyDescent="0.2">
      <c r="A5065" s="87"/>
      <c r="B5065" s="105"/>
      <c r="C5065" s="105"/>
      <c r="D5065" s="105"/>
      <c r="E5065" s="105"/>
      <c r="F5065" s="105"/>
      <c r="G5065" s="105"/>
      <c r="H5065" s="105"/>
      <c r="I5065" s="105"/>
      <c r="J5065" s="105"/>
      <c r="K5065" s="105"/>
      <c r="L5065" s="105"/>
      <c r="M5065" s="105"/>
      <c r="N5065" s="105"/>
    </row>
    <row r="5066" spans="1:14" x14ac:dyDescent="0.2">
      <c r="A5066" s="87"/>
      <c r="B5066" s="105"/>
      <c r="C5066" s="105"/>
      <c r="D5066" s="105"/>
      <c r="E5066" s="105"/>
      <c r="F5066" s="105"/>
      <c r="G5066" s="105"/>
      <c r="H5066" s="105"/>
      <c r="I5066" s="105"/>
      <c r="J5066" s="105"/>
      <c r="K5066" s="105"/>
      <c r="L5066" s="105"/>
      <c r="M5066" s="105"/>
      <c r="N5066" s="105"/>
    </row>
    <row r="5067" spans="1:14" x14ac:dyDescent="0.2">
      <c r="A5067" s="87"/>
      <c r="B5067" s="105"/>
      <c r="C5067" s="105"/>
      <c r="D5067" s="105"/>
      <c r="E5067" s="105"/>
      <c r="F5067" s="105"/>
      <c r="G5067" s="105"/>
      <c r="H5067" s="105"/>
      <c r="I5067" s="105"/>
      <c r="J5067" s="105"/>
      <c r="K5067" s="105"/>
      <c r="L5067" s="105"/>
      <c r="M5067" s="105"/>
      <c r="N5067" s="105"/>
    </row>
    <row r="5068" spans="1:14" x14ac:dyDescent="0.2">
      <c r="A5068" s="87"/>
      <c r="B5068" s="105"/>
      <c r="C5068" s="105"/>
      <c r="D5068" s="105"/>
      <c r="E5068" s="105"/>
      <c r="F5068" s="105"/>
      <c r="G5068" s="105"/>
      <c r="H5068" s="105"/>
      <c r="I5068" s="105"/>
      <c r="J5068" s="105"/>
      <c r="K5068" s="105"/>
      <c r="L5068" s="105"/>
      <c r="M5068" s="105"/>
      <c r="N5068" s="105"/>
    </row>
    <row r="5069" spans="1:14" x14ac:dyDescent="0.2">
      <c r="A5069" s="87"/>
      <c r="B5069" s="105"/>
      <c r="C5069" s="105"/>
      <c r="D5069" s="105"/>
      <c r="E5069" s="105"/>
      <c r="F5069" s="105"/>
      <c r="G5069" s="105"/>
      <c r="H5069" s="105"/>
      <c r="I5069" s="105"/>
      <c r="J5069" s="105"/>
      <c r="K5069" s="105"/>
      <c r="L5069" s="105"/>
      <c r="M5069" s="105"/>
      <c r="N5069" s="105"/>
    </row>
    <row r="5070" spans="1:14" x14ac:dyDescent="0.2">
      <c r="A5070" s="87"/>
      <c r="B5070" s="105"/>
      <c r="C5070" s="105"/>
      <c r="D5070" s="105"/>
      <c r="E5070" s="105"/>
      <c r="F5070" s="105"/>
      <c r="G5070" s="105"/>
      <c r="H5070" s="105"/>
      <c r="I5070" s="105"/>
      <c r="J5070" s="105"/>
      <c r="K5070" s="105"/>
      <c r="L5070" s="105"/>
      <c r="M5070" s="105"/>
      <c r="N5070" s="105"/>
    </row>
    <row r="5071" spans="1:14" x14ac:dyDescent="0.2">
      <c r="A5071" s="87"/>
      <c r="B5071" s="105"/>
      <c r="C5071" s="105"/>
      <c r="D5071" s="105"/>
      <c r="E5071" s="105"/>
      <c r="F5071" s="105"/>
      <c r="G5071" s="105"/>
      <c r="H5071" s="105"/>
      <c r="I5071" s="105"/>
      <c r="J5071" s="105"/>
      <c r="K5071" s="105"/>
      <c r="L5071" s="105"/>
      <c r="M5071" s="105"/>
      <c r="N5071" s="105"/>
    </row>
    <row r="5072" spans="1:14" x14ac:dyDescent="0.2">
      <c r="A5072" s="87"/>
      <c r="B5072" s="105"/>
      <c r="C5072" s="105"/>
      <c r="D5072" s="105"/>
      <c r="E5072" s="105"/>
      <c r="F5072" s="105"/>
      <c r="G5072" s="105"/>
      <c r="H5072" s="105"/>
      <c r="I5072" s="105"/>
      <c r="J5072" s="105"/>
      <c r="K5072" s="105"/>
      <c r="L5072" s="105"/>
      <c r="M5072" s="105"/>
      <c r="N5072" s="105"/>
    </row>
    <row r="5073" spans="1:14" x14ac:dyDescent="0.2">
      <c r="A5073" s="87"/>
      <c r="B5073" s="105"/>
      <c r="C5073" s="105"/>
      <c r="D5073" s="105"/>
      <c r="E5073" s="105"/>
      <c r="F5073" s="105"/>
      <c r="G5073" s="105"/>
      <c r="H5073" s="105"/>
      <c r="I5073" s="105"/>
      <c r="J5073" s="105"/>
      <c r="K5073" s="105"/>
      <c r="L5073" s="105"/>
      <c r="M5073" s="105"/>
      <c r="N5073" s="105"/>
    </row>
    <row r="5074" spans="1:14" x14ac:dyDescent="0.2">
      <c r="A5074" s="87"/>
      <c r="B5074" s="105"/>
      <c r="C5074" s="105"/>
      <c r="D5074" s="105"/>
      <c r="E5074" s="105"/>
      <c r="F5074" s="105"/>
      <c r="G5074" s="105"/>
      <c r="H5074" s="105"/>
      <c r="I5074" s="105"/>
      <c r="J5074" s="105"/>
      <c r="K5074" s="105"/>
      <c r="L5074" s="105"/>
      <c r="M5074" s="105"/>
      <c r="N5074" s="105"/>
    </row>
    <row r="5075" spans="1:14" x14ac:dyDescent="0.2">
      <c r="A5075" s="87"/>
      <c r="B5075" s="105"/>
      <c r="C5075" s="105"/>
      <c r="D5075" s="105"/>
      <c r="E5075" s="105"/>
      <c r="F5075" s="105"/>
      <c r="G5075" s="105"/>
      <c r="H5075" s="105"/>
      <c r="I5075" s="105"/>
      <c r="J5075" s="105"/>
      <c r="K5075" s="105"/>
      <c r="L5075" s="105"/>
      <c r="M5075" s="105"/>
      <c r="N5075" s="105"/>
    </row>
    <row r="5076" spans="1:14" x14ac:dyDescent="0.2">
      <c r="A5076" s="87"/>
      <c r="B5076" s="105"/>
      <c r="C5076" s="105"/>
      <c r="D5076" s="105"/>
      <c r="E5076" s="105"/>
      <c r="F5076" s="105"/>
      <c r="G5076" s="105"/>
      <c r="H5076" s="105"/>
      <c r="I5076" s="105"/>
      <c r="J5076" s="105"/>
      <c r="K5076" s="105"/>
      <c r="L5076" s="105"/>
      <c r="M5076" s="105"/>
      <c r="N5076" s="105"/>
    </row>
    <row r="5077" spans="1:14" x14ac:dyDescent="0.2">
      <c r="A5077" s="87"/>
      <c r="B5077" s="105"/>
      <c r="C5077" s="105"/>
      <c r="D5077" s="105"/>
      <c r="E5077" s="105"/>
      <c r="F5077" s="105"/>
      <c r="G5077" s="105"/>
      <c r="H5077" s="105"/>
      <c r="I5077" s="105"/>
      <c r="J5077" s="105"/>
      <c r="K5077" s="105"/>
      <c r="L5077" s="105"/>
      <c r="M5077" s="105"/>
      <c r="N5077" s="105"/>
    </row>
    <row r="5078" spans="1:14" x14ac:dyDescent="0.2">
      <c r="A5078" s="87"/>
      <c r="B5078" s="105"/>
      <c r="C5078" s="105"/>
      <c r="D5078" s="105"/>
      <c r="E5078" s="105"/>
      <c r="F5078" s="105"/>
      <c r="G5078" s="105"/>
      <c r="H5078" s="105"/>
      <c r="I5078" s="105"/>
      <c r="J5078" s="105"/>
      <c r="K5078" s="105"/>
      <c r="L5078" s="105"/>
      <c r="M5078" s="105"/>
      <c r="N5078" s="105"/>
    </row>
    <row r="5079" spans="1:14" x14ac:dyDescent="0.2">
      <c r="A5079" s="87"/>
      <c r="B5079" s="105"/>
      <c r="C5079" s="105"/>
      <c r="D5079" s="105"/>
      <c r="E5079" s="105"/>
      <c r="F5079" s="105"/>
      <c r="G5079" s="105"/>
      <c r="H5079" s="105"/>
      <c r="I5079" s="105"/>
      <c r="J5079" s="105"/>
      <c r="K5079" s="105"/>
      <c r="L5079" s="105"/>
      <c r="M5079" s="105"/>
      <c r="N5079" s="105"/>
    </row>
    <row r="5080" spans="1:14" x14ac:dyDescent="0.2">
      <c r="A5080" s="87"/>
      <c r="B5080" s="105"/>
      <c r="C5080" s="105"/>
      <c r="D5080" s="105"/>
      <c r="E5080" s="105"/>
      <c r="F5080" s="105"/>
      <c r="G5080" s="105"/>
      <c r="H5080" s="105"/>
      <c r="I5080" s="105"/>
      <c r="J5080" s="105"/>
      <c r="K5080" s="105"/>
      <c r="L5080" s="105"/>
      <c r="M5080" s="105"/>
      <c r="N5080" s="105"/>
    </row>
    <row r="5081" spans="1:14" x14ac:dyDescent="0.2">
      <c r="A5081" s="87"/>
      <c r="B5081" s="105"/>
      <c r="C5081" s="105"/>
      <c r="D5081" s="105"/>
      <c r="E5081" s="105"/>
      <c r="F5081" s="105"/>
      <c r="G5081" s="105"/>
      <c r="H5081" s="105"/>
      <c r="I5081" s="105"/>
      <c r="J5081" s="105"/>
      <c r="K5081" s="105"/>
      <c r="L5081" s="105"/>
      <c r="M5081" s="105"/>
      <c r="N5081" s="105"/>
    </row>
    <row r="5082" spans="1:14" x14ac:dyDescent="0.2">
      <c r="A5082" s="87"/>
      <c r="B5082" s="105"/>
      <c r="C5082" s="105"/>
      <c r="D5082" s="105"/>
      <c r="E5082" s="105"/>
      <c r="F5082" s="105"/>
      <c r="G5082" s="105"/>
      <c r="H5082" s="105"/>
      <c r="I5082" s="105"/>
      <c r="J5082" s="105"/>
      <c r="K5082" s="105"/>
      <c r="L5082" s="105"/>
      <c r="M5082" s="105"/>
      <c r="N5082" s="105"/>
    </row>
    <row r="5083" spans="1:14" x14ac:dyDescent="0.2">
      <c r="A5083" s="87"/>
      <c r="B5083" s="105"/>
      <c r="C5083" s="105"/>
      <c r="D5083" s="105"/>
      <c r="E5083" s="105"/>
      <c r="F5083" s="105"/>
      <c r="G5083" s="105"/>
      <c r="H5083" s="105"/>
      <c r="I5083" s="105"/>
      <c r="J5083" s="105"/>
      <c r="K5083" s="105"/>
      <c r="L5083" s="105"/>
      <c r="M5083" s="105"/>
      <c r="N5083" s="105"/>
    </row>
    <row r="5084" spans="1:14" x14ac:dyDescent="0.2">
      <c r="A5084" s="87"/>
      <c r="B5084" s="105"/>
      <c r="C5084" s="105"/>
      <c r="D5084" s="105"/>
      <c r="E5084" s="105"/>
      <c r="F5084" s="105"/>
      <c r="G5084" s="105"/>
      <c r="H5084" s="105"/>
      <c r="I5084" s="105"/>
      <c r="J5084" s="105"/>
      <c r="K5084" s="105"/>
      <c r="L5084" s="105"/>
      <c r="M5084" s="105"/>
      <c r="N5084" s="105"/>
    </row>
    <row r="5085" spans="1:14" x14ac:dyDescent="0.2">
      <c r="A5085" s="87"/>
      <c r="B5085" s="105"/>
      <c r="C5085" s="105"/>
      <c r="D5085" s="105"/>
      <c r="E5085" s="105"/>
      <c r="F5085" s="105"/>
      <c r="G5085" s="105"/>
      <c r="H5085" s="105"/>
      <c r="I5085" s="105"/>
      <c r="J5085" s="105"/>
      <c r="K5085" s="105"/>
      <c r="L5085" s="105"/>
      <c r="M5085" s="105"/>
      <c r="N5085" s="105"/>
    </row>
    <row r="5086" spans="1:14" x14ac:dyDescent="0.2">
      <c r="A5086" s="87"/>
      <c r="B5086" s="105"/>
      <c r="C5086" s="105"/>
      <c r="D5086" s="105"/>
      <c r="E5086" s="105"/>
      <c r="F5086" s="105"/>
      <c r="G5086" s="105"/>
      <c r="H5086" s="105"/>
      <c r="I5086" s="105"/>
      <c r="J5086" s="105"/>
      <c r="K5086" s="105"/>
      <c r="L5086" s="105"/>
      <c r="M5086" s="105"/>
      <c r="N5086" s="105"/>
    </row>
    <row r="5087" spans="1:14" x14ac:dyDescent="0.2">
      <c r="A5087" s="87"/>
      <c r="B5087" s="105"/>
      <c r="C5087" s="105"/>
      <c r="D5087" s="105"/>
      <c r="E5087" s="105"/>
      <c r="F5087" s="105"/>
      <c r="G5087" s="105"/>
      <c r="H5087" s="105"/>
      <c r="I5087" s="105"/>
      <c r="J5087" s="105"/>
      <c r="K5087" s="105"/>
      <c r="L5087" s="105"/>
      <c r="M5087" s="105"/>
      <c r="N5087" s="105"/>
    </row>
    <row r="5088" spans="1:14" x14ac:dyDescent="0.2">
      <c r="A5088" s="87"/>
      <c r="B5088" s="105"/>
      <c r="C5088" s="105"/>
      <c r="D5088" s="105"/>
      <c r="E5088" s="105"/>
      <c r="F5088" s="105"/>
      <c r="G5088" s="105"/>
      <c r="H5088" s="105"/>
      <c r="I5088" s="105"/>
      <c r="J5088" s="105"/>
      <c r="K5088" s="105"/>
      <c r="L5088" s="105"/>
      <c r="M5088" s="105"/>
      <c r="N5088" s="105"/>
    </row>
    <row r="5089" spans="1:14" x14ac:dyDescent="0.2">
      <c r="A5089" s="87"/>
      <c r="B5089" s="105"/>
      <c r="C5089" s="105"/>
      <c r="D5089" s="105"/>
      <c r="E5089" s="105"/>
      <c r="F5089" s="105"/>
      <c r="G5089" s="105"/>
      <c r="H5089" s="105"/>
      <c r="I5089" s="105"/>
      <c r="J5089" s="105"/>
      <c r="K5089" s="105"/>
      <c r="L5089" s="105"/>
      <c r="M5089" s="105"/>
      <c r="N5089" s="105"/>
    </row>
    <row r="5090" spans="1:14" x14ac:dyDescent="0.2">
      <c r="A5090" s="87"/>
      <c r="B5090" s="105"/>
      <c r="C5090" s="105"/>
      <c r="D5090" s="105"/>
      <c r="E5090" s="105"/>
      <c r="F5090" s="105"/>
      <c r="G5090" s="105"/>
      <c r="H5090" s="105"/>
      <c r="I5090" s="105"/>
      <c r="J5090" s="105"/>
      <c r="K5090" s="105"/>
      <c r="L5090" s="105"/>
      <c r="M5090" s="105"/>
      <c r="N5090" s="105"/>
    </row>
    <row r="5091" spans="1:14" x14ac:dyDescent="0.2">
      <c r="A5091" s="87"/>
      <c r="B5091" s="105"/>
      <c r="C5091" s="105"/>
      <c r="D5091" s="105"/>
      <c r="E5091" s="105"/>
      <c r="F5091" s="105"/>
      <c r="G5091" s="105"/>
      <c r="H5091" s="105"/>
      <c r="I5091" s="105"/>
      <c r="J5091" s="105"/>
      <c r="K5091" s="105"/>
      <c r="L5091" s="105"/>
      <c r="M5091" s="105"/>
      <c r="N5091" s="105"/>
    </row>
    <row r="5092" spans="1:14" x14ac:dyDescent="0.2">
      <c r="A5092" s="87"/>
      <c r="B5092" s="105"/>
      <c r="C5092" s="105"/>
      <c r="D5092" s="105"/>
      <c r="E5092" s="105"/>
      <c r="F5092" s="105"/>
      <c r="G5092" s="105"/>
      <c r="H5092" s="105"/>
      <c r="I5092" s="105"/>
      <c r="J5092" s="105"/>
      <c r="K5092" s="105"/>
      <c r="L5092" s="105"/>
      <c r="M5092" s="105"/>
      <c r="N5092" s="105"/>
    </row>
    <row r="5093" spans="1:14" x14ac:dyDescent="0.2">
      <c r="A5093" s="87"/>
      <c r="B5093" s="105"/>
      <c r="C5093" s="105"/>
      <c r="D5093" s="105"/>
      <c r="E5093" s="105"/>
      <c r="F5093" s="105"/>
      <c r="G5093" s="105"/>
      <c r="H5093" s="105"/>
      <c r="I5093" s="105"/>
      <c r="J5093" s="105"/>
      <c r="K5093" s="105"/>
      <c r="L5093" s="105"/>
      <c r="M5093" s="105"/>
      <c r="N5093" s="105"/>
    </row>
    <row r="5094" spans="1:14" x14ac:dyDescent="0.2">
      <c r="A5094" s="87"/>
      <c r="B5094" s="105"/>
      <c r="C5094" s="105"/>
      <c r="D5094" s="105"/>
      <c r="E5094" s="105"/>
      <c r="F5094" s="105"/>
      <c r="G5094" s="105"/>
      <c r="H5094" s="105"/>
      <c r="I5094" s="105"/>
      <c r="J5094" s="105"/>
      <c r="K5094" s="105"/>
      <c r="L5094" s="105"/>
      <c r="M5094" s="105"/>
      <c r="N5094" s="105"/>
    </row>
    <row r="5095" spans="1:14" x14ac:dyDescent="0.2">
      <c r="A5095" s="87"/>
      <c r="B5095" s="105"/>
      <c r="C5095" s="105"/>
      <c r="D5095" s="105"/>
      <c r="E5095" s="105"/>
      <c r="F5095" s="105"/>
      <c r="G5095" s="105"/>
      <c r="H5095" s="105"/>
      <c r="I5095" s="105"/>
      <c r="J5095" s="105"/>
      <c r="K5095" s="105"/>
      <c r="L5095" s="105"/>
      <c r="M5095" s="105"/>
      <c r="N5095" s="105"/>
    </row>
    <row r="5096" spans="1:14" x14ac:dyDescent="0.2">
      <c r="A5096" s="87"/>
      <c r="B5096" s="105"/>
      <c r="C5096" s="105"/>
      <c r="D5096" s="105"/>
      <c r="E5096" s="105"/>
      <c r="F5096" s="105"/>
      <c r="G5096" s="105"/>
      <c r="H5096" s="105"/>
      <c r="I5096" s="105"/>
      <c r="J5096" s="105"/>
      <c r="K5096" s="105"/>
      <c r="L5096" s="105"/>
      <c r="M5096" s="105"/>
      <c r="N5096" s="105"/>
    </row>
    <row r="5097" spans="1:14" x14ac:dyDescent="0.2">
      <c r="A5097" s="87"/>
      <c r="B5097" s="105"/>
      <c r="C5097" s="105"/>
      <c r="D5097" s="105"/>
      <c r="E5097" s="105"/>
      <c r="F5097" s="105"/>
      <c r="G5097" s="105"/>
      <c r="H5097" s="105"/>
      <c r="I5097" s="105"/>
      <c r="J5097" s="105"/>
      <c r="K5097" s="105"/>
      <c r="L5097" s="105"/>
      <c r="M5097" s="105"/>
      <c r="N5097" s="105"/>
    </row>
    <row r="5098" spans="1:14" x14ac:dyDescent="0.2">
      <c r="A5098" s="87"/>
      <c r="B5098" s="105"/>
      <c r="C5098" s="105"/>
      <c r="D5098" s="105"/>
      <c r="E5098" s="105"/>
      <c r="F5098" s="105"/>
      <c r="G5098" s="105"/>
      <c r="H5098" s="105"/>
      <c r="I5098" s="105"/>
      <c r="J5098" s="105"/>
      <c r="K5098" s="105"/>
      <c r="L5098" s="105"/>
      <c r="M5098" s="105"/>
      <c r="N5098" s="105"/>
    </row>
    <row r="5099" spans="1:14" x14ac:dyDescent="0.2">
      <c r="A5099" s="87"/>
      <c r="B5099" s="105"/>
      <c r="C5099" s="105"/>
      <c r="D5099" s="105"/>
      <c r="E5099" s="105"/>
      <c r="F5099" s="105"/>
      <c r="G5099" s="105"/>
      <c r="H5099" s="105"/>
      <c r="I5099" s="105"/>
      <c r="J5099" s="105"/>
      <c r="K5099" s="105"/>
      <c r="L5099" s="105"/>
      <c r="M5099" s="105"/>
      <c r="N5099" s="105"/>
    </row>
    <row r="5100" spans="1:14" x14ac:dyDescent="0.2">
      <c r="A5100" s="87"/>
      <c r="B5100" s="105"/>
      <c r="C5100" s="105"/>
      <c r="D5100" s="105"/>
      <c r="E5100" s="105"/>
      <c r="F5100" s="105"/>
      <c r="G5100" s="105"/>
      <c r="H5100" s="105"/>
      <c r="I5100" s="105"/>
      <c r="J5100" s="105"/>
      <c r="K5100" s="105"/>
      <c r="L5100" s="105"/>
      <c r="M5100" s="105"/>
      <c r="N5100" s="105"/>
    </row>
    <row r="5101" spans="1:14" x14ac:dyDescent="0.2">
      <c r="A5101" s="87"/>
      <c r="B5101" s="105"/>
      <c r="C5101" s="105"/>
      <c r="D5101" s="105"/>
      <c r="E5101" s="105"/>
      <c r="F5101" s="105"/>
      <c r="G5101" s="105"/>
      <c r="H5101" s="105"/>
      <c r="I5101" s="105"/>
      <c r="J5101" s="105"/>
      <c r="K5101" s="105"/>
      <c r="L5101" s="105"/>
      <c r="M5101" s="105"/>
      <c r="N5101" s="105"/>
    </row>
    <row r="5102" spans="1:14" x14ac:dyDescent="0.2">
      <c r="A5102" s="87"/>
      <c r="B5102" s="105"/>
      <c r="C5102" s="105"/>
      <c r="D5102" s="105"/>
      <c r="E5102" s="105"/>
      <c r="F5102" s="105"/>
      <c r="G5102" s="105"/>
      <c r="H5102" s="105"/>
      <c r="I5102" s="105"/>
      <c r="J5102" s="105"/>
      <c r="K5102" s="105"/>
      <c r="L5102" s="105"/>
      <c r="M5102" s="105"/>
      <c r="N5102" s="105"/>
    </row>
    <row r="5103" spans="1:14" x14ac:dyDescent="0.2">
      <c r="A5103" s="87"/>
      <c r="B5103" s="105"/>
      <c r="C5103" s="105"/>
      <c r="D5103" s="105"/>
      <c r="E5103" s="105"/>
      <c r="F5103" s="105"/>
      <c r="G5103" s="105"/>
      <c r="H5103" s="105"/>
      <c r="I5103" s="105"/>
      <c r="J5103" s="105"/>
      <c r="K5103" s="105"/>
      <c r="L5103" s="105"/>
      <c r="M5103" s="105"/>
      <c r="N5103" s="105"/>
    </row>
    <row r="5104" spans="1:14" x14ac:dyDescent="0.2">
      <c r="A5104" s="87"/>
      <c r="B5104" s="105"/>
      <c r="C5104" s="105"/>
      <c r="D5104" s="105"/>
      <c r="E5104" s="105"/>
      <c r="F5104" s="105"/>
      <c r="G5104" s="105"/>
      <c r="H5104" s="105"/>
      <c r="I5104" s="105"/>
      <c r="J5104" s="105"/>
      <c r="K5104" s="105"/>
      <c r="L5104" s="105"/>
      <c r="M5104" s="105"/>
      <c r="N5104" s="105"/>
    </row>
    <row r="5105" spans="1:14" x14ac:dyDescent="0.2">
      <c r="A5105" s="87"/>
      <c r="B5105" s="105"/>
      <c r="C5105" s="105"/>
      <c r="D5105" s="105"/>
      <c r="E5105" s="105"/>
      <c r="F5105" s="105"/>
      <c r="G5105" s="105"/>
      <c r="H5105" s="105"/>
      <c r="I5105" s="105"/>
      <c r="J5105" s="105"/>
      <c r="K5105" s="105"/>
      <c r="L5105" s="105"/>
      <c r="M5105" s="105"/>
      <c r="N5105" s="105"/>
    </row>
    <row r="5106" spans="1:14" x14ac:dyDescent="0.2">
      <c r="A5106" s="87"/>
      <c r="B5106" s="105"/>
      <c r="C5106" s="105"/>
      <c r="D5106" s="105"/>
      <c r="E5106" s="105"/>
      <c r="F5106" s="105"/>
      <c r="G5106" s="105"/>
      <c r="H5106" s="105"/>
      <c r="I5106" s="105"/>
      <c r="J5106" s="105"/>
      <c r="K5106" s="105"/>
      <c r="L5106" s="105"/>
      <c r="M5106" s="105"/>
      <c r="N5106" s="105"/>
    </row>
    <row r="5107" spans="1:14" x14ac:dyDescent="0.2">
      <c r="A5107" s="87"/>
      <c r="B5107" s="105"/>
      <c r="C5107" s="105"/>
      <c r="D5107" s="105"/>
      <c r="E5107" s="105"/>
      <c r="F5107" s="105"/>
      <c r="G5107" s="105"/>
      <c r="H5107" s="105"/>
      <c r="I5107" s="105"/>
      <c r="J5107" s="105"/>
      <c r="K5107" s="105"/>
      <c r="L5107" s="105"/>
      <c r="M5107" s="105"/>
      <c r="N5107" s="105"/>
    </row>
    <row r="5108" spans="1:14" x14ac:dyDescent="0.2">
      <c r="A5108" s="87"/>
      <c r="B5108" s="105"/>
      <c r="C5108" s="105"/>
      <c r="D5108" s="105"/>
      <c r="E5108" s="105"/>
      <c r="F5108" s="105"/>
      <c r="G5108" s="105"/>
      <c r="H5108" s="105"/>
      <c r="I5108" s="105"/>
      <c r="J5108" s="105"/>
      <c r="K5108" s="105"/>
      <c r="L5108" s="105"/>
      <c r="M5108" s="105"/>
      <c r="N5108" s="105"/>
    </row>
    <row r="5109" spans="1:14" x14ac:dyDescent="0.2">
      <c r="A5109" s="87"/>
      <c r="B5109" s="105"/>
      <c r="C5109" s="105"/>
      <c r="D5109" s="105"/>
      <c r="E5109" s="105"/>
      <c r="F5109" s="105"/>
      <c r="G5109" s="105"/>
      <c r="H5109" s="105"/>
      <c r="I5109" s="105"/>
      <c r="J5109" s="105"/>
      <c r="K5109" s="105"/>
      <c r="L5109" s="105"/>
      <c r="M5109" s="105"/>
      <c r="N5109" s="105"/>
    </row>
    <row r="5110" spans="1:14" x14ac:dyDescent="0.2">
      <c r="A5110" s="87"/>
      <c r="B5110" s="105"/>
      <c r="C5110" s="105"/>
      <c r="D5110" s="105"/>
      <c r="E5110" s="105"/>
      <c r="F5110" s="105"/>
      <c r="G5110" s="105"/>
      <c r="H5110" s="105"/>
      <c r="I5110" s="105"/>
      <c r="J5110" s="105"/>
      <c r="K5110" s="105"/>
      <c r="L5110" s="105"/>
      <c r="M5110" s="105"/>
      <c r="N5110" s="105"/>
    </row>
    <row r="5111" spans="1:14" x14ac:dyDescent="0.2">
      <c r="A5111" s="87"/>
      <c r="B5111" s="105"/>
      <c r="C5111" s="105"/>
      <c r="D5111" s="105"/>
      <c r="E5111" s="105"/>
      <c r="F5111" s="105"/>
      <c r="G5111" s="105"/>
      <c r="H5111" s="105"/>
      <c r="I5111" s="105"/>
      <c r="J5111" s="105"/>
      <c r="K5111" s="105"/>
      <c r="L5111" s="105"/>
      <c r="M5111" s="105"/>
      <c r="N5111" s="105"/>
    </row>
    <row r="5112" spans="1:14" x14ac:dyDescent="0.2">
      <c r="A5112" s="87"/>
      <c r="B5112" s="105"/>
      <c r="C5112" s="105"/>
      <c r="D5112" s="105"/>
      <c r="E5112" s="105"/>
      <c r="F5112" s="105"/>
      <c r="G5112" s="105"/>
      <c r="H5112" s="105"/>
      <c r="I5112" s="105"/>
      <c r="J5112" s="105"/>
      <c r="K5112" s="105"/>
      <c r="L5112" s="105"/>
      <c r="M5112" s="105"/>
      <c r="N5112" s="105"/>
    </row>
    <row r="5113" spans="1:14" x14ac:dyDescent="0.2">
      <c r="A5113" s="87"/>
      <c r="B5113" s="105"/>
      <c r="C5113" s="105"/>
      <c r="D5113" s="105"/>
      <c r="E5113" s="105"/>
      <c r="F5113" s="105"/>
      <c r="G5113" s="105"/>
      <c r="H5113" s="105"/>
      <c r="I5113" s="105"/>
      <c r="J5113" s="105"/>
      <c r="K5113" s="105"/>
      <c r="L5113" s="105"/>
      <c r="M5113" s="105"/>
      <c r="N5113" s="105"/>
    </row>
    <row r="5114" spans="1:14" x14ac:dyDescent="0.2">
      <c r="A5114" s="87"/>
      <c r="B5114" s="105"/>
      <c r="C5114" s="105"/>
      <c r="D5114" s="105"/>
      <c r="E5114" s="105"/>
      <c r="F5114" s="105"/>
      <c r="G5114" s="105"/>
      <c r="H5114" s="105"/>
      <c r="I5114" s="105"/>
      <c r="J5114" s="105"/>
      <c r="K5114" s="105"/>
      <c r="L5114" s="105"/>
      <c r="M5114" s="105"/>
      <c r="N5114" s="105"/>
    </row>
    <row r="5115" spans="1:14" x14ac:dyDescent="0.2">
      <c r="A5115" s="87"/>
      <c r="B5115" s="105"/>
      <c r="C5115" s="105"/>
      <c r="D5115" s="105"/>
      <c r="E5115" s="105"/>
      <c r="F5115" s="105"/>
      <c r="G5115" s="105"/>
      <c r="H5115" s="105"/>
      <c r="I5115" s="105"/>
      <c r="J5115" s="105"/>
      <c r="K5115" s="105"/>
      <c r="L5115" s="105"/>
      <c r="M5115" s="105"/>
      <c r="N5115" s="105"/>
    </row>
    <row r="5116" spans="1:14" x14ac:dyDescent="0.2">
      <c r="A5116" s="87"/>
      <c r="B5116" s="105"/>
      <c r="C5116" s="105"/>
      <c r="D5116" s="105"/>
      <c r="E5116" s="105"/>
      <c r="F5116" s="105"/>
      <c r="G5116" s="105"/>
      <c r="H5116" s="105"/>
      <c r="I5116" s="105"/>
      <c r="J5116" s="105"/>
      <c r="K5116" s="105"/>
      <c r="L5116" s="105"/>
      <c r="M5116" s="105"/>
      <c r="N5116" s="105"/>
    </row>
    <row r="5117" spans="1:14" x14ac:dyDescent="0.2">
      <c r="A5117" s="87"/>
      <c r="B5117" s="105"/>
      <c r="C5117" s="105"/>
      <c r="D5117" s="105"/>
      <c r="E5117" s="105"/>
      <c r="F5117" s="105"/>
      <c r="G5117" s="105"/>
      <c r="H5117" s="105"/>
      <c r="I5117" s="105"/>
      <c r="J5117" s="105"/>
      <c r="K5117" s="105"/>
      <c r="L5117" s="105"/>
      <c r="M5117" s="105"/>
      <c r="N5117" s="105"/>
    </row>
    <row r="5118" spans="1:14" x14ac:dyDescent="0.2">
      <c r="A5118" s="87"/>
      <c r="B5118" s="105"/>
      <c r="C5118" s="105"/>
      <c r="D5118" s="105"/>
      <c r="E5118" s="105"/>
      <c r="F5118" s="105"/>
      <c r="G5118" s="105"/>
      <c r="H5118" s="105"/>
      <c r="I5118" s="105"/>
      <c r="J5118" s="105"/>
      <c r="K5118" s="105"/>
      <c r="L5118" s="105"/>
      <c r="M5118" s="105"/>
      <c r="N5118" s="105"/>
    </row>
    <row r="5119" spans="1:14" x14ac:dyDescent="0.2">
      <c r="A5119" s="87"/>
      <c r="B5119" s="105"/>
      <c r="C5119" s="105"/>
      <c r="D5119" s="105"/>
      <c r="E5119" s="105"/>
      <c r="F5119" s="105"/>
      <c r="G5119" s="105"/>
      <c r="H5119" s="105"/>
      <c r="I5119" s="105"/>
      <c r="J5119" s="105"/>
      <c r="K5119" s="105"/>
      <c r="L5119" s="105"/>
      <c r="M5119" s="105"/>
      <c r="N5119" s="105"/>
    </row>
    <row r="5120" spans="1:14" x14ac:dyDescent="0.2">
      <c r="A5120" s="87"/>
      <c r="B5120" s="105"/>
      <c r="C5120" s="105"/>
      <c r="D5120" s="105"/>
      <c r="E5120" s="105"/>
      <c r="F5120" s="105"/>
      <c r="G5120" s="105"/>
      <c r="H5120" s="105"/>
      <c r="I5120" s="105"/>
      <c r="J5120" s="105"/>
      <c r="K5120" s="105"/>
      <c r="L5120" s="105"/>
      <c r="M5120" s="105"/>
      <c r="N5120" s="105"/>
    </row>
    <row r="5121" spans="1:14" x14ac:dyDescent="0.2">
      <c r="A5121" s="87"/>
      <c r="B5121" s="105"/>
      <c r="C5121" s="105"/>
      <c r="D5121" s="105"/>
      <c r="E5121" s="105"/>
      <c r="F5121" s="105"/>
      <c r="G5121" s="105"/>
      <c r="H5121" s="105"/>
      <c r="I5121" s="105"/>
      <c r="J5121" s="105"/>
      <c r="K5121" s="105"/>
      <c r="L5121" s="105"/>
      <c r="M5121" s="105"/>
      <c r="N5121" s="105"/>
    </row>
    <row r="5122" spans="1:14" x14ac:dyDescent="0.2">
      <c r="A5122" s="87"/>
      <c r="B5122" s="105"/>
      <c r="C5122" s="105"/>
      <c r="D5122" s="105"/>
      <c r="E5122" s="105"/>
      <c r="F5122" s="105"/>
      <c r="G5122" s="105"/>
      <c r="H5122" s="105"/>
      <c r="I5122" s="105"/>
      <c r="J5122" s="105"/>
      <c r="K5122" s="105"/>
      <c r="L5122" s="105"/>
      <c r="M5122" s="105"/>
      <c r="N5122" s="105"/>
    </row>
    <row r="5123" spans="1:14" x14ac:dyDescent="0.2">
      <c r="A5123" s="87"/>
      <c r="B5123" s="105"/>
      <c r="C5123" s="105"/>
      <c r="D5123" s="105"/>
      <c r="E5123" s="105"/>
      <c r="F5123" s="105"/>
      <c r="G5123" s="105"/>
      <c r="H5123" s="105"/>
      <c r="I5123" s="105"/>
      <c r="J5123" s="105"/>
      <c r="K5123" s="105"/>
      <c r="L5123" s="105"/>
      <c r="M5123" s="105"/>
      <c r="N5123" s="105"/>
    </row>
    <row r="5124" spans="1:14" x14ac:dyDescent="0.2">
      <c r="A5124" s="87"/>
      <c r="B5124" s="105"/>
      <c r="C5124" s="105"/>
      <c r="D5124" s="105"/>
      <c r="E5124" s="105"/>
      <c r="F5124" s="105"/>
      <c r="G5124" s="105"/>
      <c r="H5124" s="105"/>
      <c r="I5124" s="105"/>
      <c r="J5124" s="105"/>
      <c r="K5124" s="105"/>
      <c r="L5124" s="105"/>
      <c r="M5124" s="105"/>
      <c r="N5124" s="105"/>
    </row>
    <row r="5125" spans="1:14" x14ac:dyDescent="0.2">
      <c r="A5125" s="87"/>
      <c r="B5125" s="105"/>
      <c r="C5125" s="105"/>
      <c r="D5125" s="105"/>
      <c r="E5125" s="105"/>
      <c r="F5125" s="105"/>
      <c r="G5125" s="105"/>
      <c r="H5125" s="105"/>
      <c r="I5125" s="105"/>
      <c r="J5125" s="105"/>
      <c r="K5125" s="105"/>
      <c r="L5125" s="105"/>
      <c r="M5125" s="105"/>
      <c r="N5125" s="105"/>
    </row>
    <row r="5126" spans="1:14" x14ac:dyDescent="0.2">
      <c r="A5126" s="87"/>
      <c r="B5126" s="105"/>
      <c r="C5126" s="105"/>
      <c r="D5126" s="105"/>
      <c r="E5126" s="105"/>
      <c r="F5126" s="105"/>
      <c r="G5126" s="105"/>
      <c r="H5126" s="105"/>
      <c r="I5126" s="105"/>
      <c r="J5126" s="105"/>
      <c r="K5126" s="105"/>
      <c r="L5126" s="105"/>
      <c r="M5126" s="105"/>
      <c r="N5126" s="105"/>
    </row>
    <row r="5127" spans="1:14" x14ac:dyDescent="0.2">
      <c r="A5127" s="87"/>
      <c r="B5127" s="105"/>
      <c r="C5127" s="105"/>
      <c r="D5127" s="105"/>
      <c r="E5127" s="105"/>
      <c r="F5127" s="105"/>
      <c r="G5127" s="105"/>
      <c r="H5127" s="105"/>
      <c r="I5127" s="105"/>
      <c r="J5127" s="105"/>
      <c r="K5127" s="105"/>
      <c r="L5127" s="105"/>
      <c r="M5127" s="105"/>
      <c r="N5127" s="105"/>
    </row>
    <row r="5128" spans="1:14" x14ac:dyDescent="0.2">
      <c r="A5128" s="87"/>
      <c r="B5128" s="105"/>
      <c r="C5128" s="105"/>
      <c r="D5128" s="105"/>
      <c r="E5128" s="105"/>
      <c r="F5128" s="105"/>
      <c r="G5128" s="105"/>
      <c r="H5128" s="105"/>
      <c r="I5128" s="105"/>
      <c r="J5128" s="105"/>
      <c r="K5128" s="105"/>
      <c r="L5128" s="105"/>
      <c r="M5128" s="105"/>
      <c r="N5128" s="105"/>
    </row>
    <row r="5129" spans="1:14" x14ac:dyDescent="0.2">
      <c r="A5129" s="87"/>
      <c r="B5129" s="105"/>
      <c r="C5129" s="105"/>
      <c r="D5129" s="105"/>
      <c r="E5129" s="105"/>
      <c r="F5129" s="105"/>
      <c r="G5129" s="105"/>
      <c r="H5129" s="105"/>
      <c r="I5129" s="105"/>
      <c r="J5129" s="105"/>
      <c r="K5129" s="105"/>
      <c r="L5129" s="105"/>
      <c r="M5129" s="105"/>
      <c r="N5129" s="105"/>
    </row>
    <row r="5130" spans="1:14" x14ac:dyDescent="0.2">
      <c r="A5130" s="87"/>
      <c r="B5130" s="105"/>
      <c r="C5130" s="105"/>
      <c r="D5130" s="105"/>
      <c r="E5130" s="105"/>
      <c r="F5130" s="105"/>
      <c r="G5130" s="105"/>
      <c r="H5130" s="105"/>
      <c r="I5130" s="105"/>
      <c r="J5130" s="105"/>
      <c r="K5130" s="105"/>
      <c r="L5130" s="105"/>
      <c r="M5130" s="105"/>
      <c r="N5130" s="105"/>
    </row>
    <row r="5131" spans="1:14" x14ac:dyDescent="0.2">
      <c r="A5131" s="87"/>
      <c r="B5131" s="105"/>
      <c r="C5131" s="105"/>
      <c r="D5131" s="105"/>
      <c r="E5131" s="105"/>
      <c r="F5131" s="105"/>
      <c r="G5131" s="105"/>
      <c r="H5131" s="105"/>
      <c r="I5131" s="105"/>
      <c r="J5131" s="105"/>
      <c r="K5131" s="105"/>
      <c r="L5131" s="105"/>
      <c r="M5131" s="105"/>
      <c r="N5131" s="105"/>
    </row>
    <row r="5132" spans="1:14" x14ac:dyDescent="0.2">
      <c r="A5132" s="87"/>
      <c r="B5132" s="105"/>
      <c r="C5132" s="105"/>
      <c r="D5132" s="105"/>
      <c r="E5132" s="105"/>
      <c r="F5132" s="105"/>
      <c r="G5132" s="105"/>
      <c r="H5132" s="105"/>
      <c r="I5132" s="105"/>
      <c r="J5132" s="105"/>
      <c r="K5132" s="105"/>
      <c r="L5132" s="105"/>
      <c r="M5132" s="105"/>
      <c r="N5132" s="105"/>
    </row>
    <row r="5133" spans="1:14" x14ac:dyDescent="0.2">
      <c r="A5133" s="87"/>
      <c r="B5133" s="105"/>
      <c r="C5133" s="105"/>
      <c r="D5133" s="105"/>
      <c r="E5133" s="105"/>
      <c r="F5133" s="105"/>
      <c r="G5133" s="105"/>
      <c r="H5133" s="105"/>
      <c r="I5133" s="105"/>
      <c r="J5133" s="105"/>
      <c r="K5133" s="105"/>
      <c r="L5133" s="105"/>
      <c r="M5133" s="105"/>
      <c r="N5133" s="105"/>
    </row>
    <row r="5134" spans="1:14" x14ac:dyDescent="0.2">
      <c r="A5134" s="87"/>
      <c r="B5134" s="105"/>
      <c r="C5134" s="105"/>
      <c r="D5134" s="105"/>
      <c r="E5134" s="105"/>
      <c r="F5134" s="105"/>
      <c r="G5134" s="105"/>
      <c r="H5134" s="105"/>
      <c r="I5134" s="105"/>
      <c r="J5134" s="105"/>
      <c r="K5134" s="105"/>
      <c r="L5134" s="105"/>
      <c r="M5134" s="105"/>
      <c r="N5134" s="105"/>
    </row>
    <row r="5135" spans="1:14" x14ac:dyDescent="0.2">
      <c r="A5135" s="87"/>
      <c r="B5135" s="105"/>
      <c r="C5135" s="105"/>
      <c r="D5135" s="105"/>
      <c r="E5135" s="105"/>
      <c r="F5135" s="105"/>
      <c r="G5135" s="105"/>
      <c r="H5135" s="105"/>
      <c r="I5135" s="105"/>
      <c r="J5135" s="105"/>
      <c r="K5135" s="105"/>
      <c r="L5135" s="105"/>
      <c r="M5135" s="105"/>
      <c r="N5135" s="105"/>
    </row>
    <row r="5136" spans="1:14" x14ac:dyDescent="0.2">
      <c r="A5136" s="87"/>
      <c r="B5136" s="105"/>
      <c r="C5136" s="105"/>
      <c r="D5136" s="105"/>
      <c r="E5136" s="105"/>
      <c r="F5136" s="105"/>
      <c r="G5136" s="105"/>
      <c r="H5136" s="105"/>
      <c r="I5136" s="105"/>
      <c r="J5136" s="105"/>
      <c r="K5136" s="105"/>
      <c r="L5136" s="105"/>
      <c r="M5136" s="105"/>
      <c r="N5136" s="105"/>
    </row>
    <row r="5137" spans="1:14" x14ac:dyDescent="0.2">
      <c r="A5137" s="87"/>
      <c r="B5137" s="105"/>
      <c r="C5137" s="105"/>
      <c r="D5137" s="105"/>
      <c r="E5137" s="105"/>
      <c r="F5137" s="105"/>
      <c r="G5137" s="105"/>
      <c r="H5137" s="105"/>
      <c r="I5137" s="105"/>
      <c r="J5137" s="105"/>
      <c r="K5137" s="105"/>
      <c r="L5137" s="105"/>
      <c r="M5137" s="105"/>
      <c r="N5137" s="105"/>
    </row>
    <row r="5138" spans="1:14" x14ac:dyDescent="0.2">
      <c r="A5138" s="87"/>
      <c r="B5138" s="105"/>
      <c r="C5138" s="105"/>
      <c r="D5138" s="105"/>
      <c r="E5138" s="105"/>
      <c r="F5138" s="105"/>
      <c r="G5138" s="105"/>
      <c r="H5138" s="105"/>
      <c r="I5138" s="105"/>
      <c r="J5138" s="105"/>
      <c r="K5138" s="105"/>
      <c r="L5138" s="105"/>
      <c r="M5138" s="105"/>
      <c r="N5138" s="105"/>
    </row>
    <row r="5139" spans="1:14" x14ac:dyDescent="0.2">
      <c r="A5139" s="87"/>
      <c r="B5139" s="105"/>
      <c r="C5139" s="105"/>
      <c r="D5139" s="105"/>
      <c r="E5139" s="105"/>
      <c r="F5139" s="105"/>
      <c r="G5139" s="105"/>
      <c r="H5139" s="105"/>
      <c r="I5139" s="105"/>
      <c r="J5139" s="105"/>
      <c r="K5139" s="105"/>
      <c r="L5139" s="105"/>
      <c r="M5139" s="105"/>
      <c r="N5139" s="105"/>
    </row>
    <row r="5140" spans="1:14" x14ac:dyDescent="0.2">
      <c r="A5140" s="87"/>
      <c r="B5140" s="105"/>
      <c r="C5140" s="105"/>
      <c r="D5140" s="105"/>
      <c r="E5140" s="105"/>
      <c r="F5140" s="105"/>
      <c r="G5140" s="105"/>
      <c r="H5140" s="105"/>
      <c r="I5140" s="105"/>
      <c r="J5140" s="105"/>
      <c r="K5140" s="105"/>
      <c r="L5140" s="105"/>
      <c r="M5140" s="105"/>
      <c r="N5140" s="105"/>
    </row>
    <row r="5141" spans="1:14" x14ac:dyDescent="0.2">
      <c r="A5141" s="87"/>
      <c r="B5141" s="105"/>
      <c r="C5141" s="105"/>
      <c r="D5141" s="105"/>
      <c r="E5141" s="105"/>
      <c r="F5141" s="105"/>
      <c r="G5141" s="105"/>
      <c r="H5141" s="105"/>
      <c r="I5141" s="105"/>
      <c r="J5141" s="105"/>
      <c r="K5141" s="105"/>
      <c r="L5141" s="105"/>
      <c r="M5141" s="105"/>
      <c r="N5141" s="105"/>
    </row>
    <row r="5142" spans="1:14" x14ac:dyDescent="0.2">
      <c r="A5142" s="87"/>
      <c r="B5142" s="105"/>
      <c r="C5142" s="105"/>
      <c r="D5142" s="105"/>
      <c r="E5142" s="105"/>
      <c r="F5142" s="105"/>
      <c r="G5142" s="105"/>
      <c r="H5142" s="105"/>
      <c r="I5142" s="105"/>
      <c r="J5142" s="105"/>
      <c r="K5142" s="105"/>
      <c r="L5142" s="105"/>
      <c r="M5142" s="105"/>
      <c r="N5142" s="105"/>
    </row>
    <row r="5143" spans="1:14" x14ac:dyDescent="0.2">
      <c r="A5143" s="87"/>
      <c r="B5143" s="105"/>
      <c r="C5143" s="105"/>
      <c r="D5143" s="105"/>
      <c r="E5143" s="105"/>
      <c r="F5143" s="105"/>
      <c r="G5143" s="105"/>
      <c r="H5143" s="105"/>
      <c r="I5143" s="105"/>
      <c r="J5143" s="105"/>
      <c r="K5143" s="105"/>
      <c r="L5143" s="105"/>
      <c r="M5143" s="105"/>
      <c r="N5143" s="105"/>
    </row>
    <row r="5144" spans="1:14" x14ac:dyDescent="0.2">
      <c r="A5144" s="87"/>
      <c r="B5144" s="105"/>
      <c r="C5144" s="105"/>
      <c r="D5144" s="105"/>
      <c r="E5144" s="105"/>
      <c r="F5144" s="105"/>
      <c r="G5144" s="105"/>
      <c r="H5144" s="105"/>
      <c r="I5144" s="105"/>
      <c r="J5144" s="105"/>
      <c r="K5144" s="105"/>
      <c r="L5144" s="105"/>
      <c r="M5144" s="105"/>
      <c r="N5144" s="105"/>
    </row>
    <row r="5145" spans="1:14" x14ac:dyDescent="0.2">
      <c r="A5145" s="87"/>
      <c r="B5145" s="105"/>
      <c r="C5145" s="105"/>
      <c r="D5145" s="105"/>
      <c r="E5145" s="105"/>
      <c r="F5145" s="105"/>
      <c r="G5145" s="105"/>
      <c r="H5145" s="105"/>
      <c r="I5145" s="105"/>
      <c r="J5145" s="105"/>
      <c r="K5145" s="105"/>
      <c r="L5145" s="105"/>
      <c r="M5145" s="105"/>
      <c r="N5145" s="105"/>
    </row>
    <row r="5146" spans="1:14" x14ac:dyDescent="0.2">
      <c r="A5146" s="87"/>
      <c r="B5146" s="105"/>
      <c r="C5146" s="105"/>
      <c r="D5146" s="105"/>
      <c r="E5146" s="105"/>
      <c r="F5146" s="105"/>
      <c r="G5146" s="105"/>
      <c r="H5146" s="105"/>
      <c r="I5146" s="105"/>
      <c r="J5146" s="105"/>
      <c r="K5146" s="105"/>
      <c r="L5146" s="105"/>
      <c r="M5146" s="105"/>
      <c r="N5146" s="105"/>
    </row>
    <row r="5147" spans="1:14" x14ac:dyDescent="0.2">
      <c r="A5147" s="87"/>
      <c r="B5147" s="105"/>
      <c r="C5147" s="105"/>
      <c r="D5147" s="105"/>
      <c r="E5147" s="105"/>
      <c r="F5147" s="105"/>
      <c r="G5147" s="105"/>
      <c r="H5147" s="105"/>
      <c r="I5147" s="105"/>
      <c r="J5147" s="105"/>
      <c r="K5147" s="105"/>
      <c r="L5147" s="105"/>
      <c r="M5147" s="105"/>
      <c r="N5147" s="105"/>
    </row>
    <row r="5148" spans="1:14" x14ac:dyDescent="0.2">
      <c r="A5148" s="87"/>
      <c r="B5148" s="105"/>
      <c r="C5148" s="105"/>
      <c r="D5148" s="105"/>
      <c r="E5148" s="105"/>
      <c r="F5148" s="105"/>
      <c r="G5148" s="105"/>
      <c r="H5148" s="105"/>
      <c r="I5148" s="105"/>
      <c r="J5148" s="105"/>
      <c r="K5148" s="105"/>
      <c r="L5148" s="105"/>
      <c r="M5148" s="105"/>
      <c r="N5148" s="105"/>
    </row>
    <row r="5149" spans="1:14" x14ac:dyDescent="0.2">
      <c r="A5149" s="87"/>
      <c r="B5149" s="105"/>
      <c r="C5149" s="105"/>
      <c r="D5149" s="105"/>
      <c r="E5149" s="105"/>
      <c r="F5149" s="105"/>
      <c r="G5149" s="105"/>
      <c r="H5149" s="105"/>
      <c r="I5149" s="105"/>
      <c r="J5149" s="105"/>
      <c r="K5149" s="105"/>
      <c r="L5149" s="105"/>
      <c r="M5149" s="105"/>
      <c r="N5149" s="105"/>
    </row>
    <row r="5150" spans="1:14" x14ac:dyDescent="0.2">
      <c r="A5150" s="87"/>
      <c r="B5150" s="105"/>
      <c r="C5150" s="105"/>
      <c r="D5150" s="105"/>
      <c r="E5150" s="105"/>
      <c r="F5150" s="105"/>
      <c r="G5150" s="105"/>
      <c r="H5150" s="105"/>
      <c r="I5150" s="105"/>
      <c r="J5150" s="105"/>
      <c r="K5150" s="105"/>
      <c r="L5150" s="105"/>
      <c r="M5150" s="105"/>
      <c r="N5150" s="105"/>
    </row>
    <row r="5151" spans="1:14" x14ac:dyDescent="0.2">
      <c r="A5151" s="87"/>
      <c r="B5151" s="105"/>
      <c r="C5151" s="105"/>
      <c r="D5151" s="105"/>
      <c r="E5151" s="105"/>
      <c r="F5151" s="105"/>
      <c r="G5151" s="105"/>
      <c r="H5151" s="105"/>
      <c r="I5151" s="105"/>
      <c r="J5151" s="105"/>
      <c r="K5151" s="105"/>
      <c r="L5151" s="105"/>
      <c r="M5151" s="105"/>
      <c r="N5151" s="105"/>
    </row>
    <row r="5152" spans="1:14" x14ac:dyDescent="0.2">
      <c r="A5152" s="87"/>
      <c r="B5152" s="105"/>
      <c r="C5152" s="105"/>
      <c r="D5152" s="105"/>
      <c r="E5152" s="105"/>
      <c r="F5152" s="105"/>
      <c r="G5152" s="105"/>
      <c r="H5152" s="105"/>
      <c r="I5152" s="105"/>
      <c r="J5152" s="105"/>
      <c r="K5152" s="105"/>
      <c r="L5152" s="105"/>
      <c r="M5152" s="105"/>
      <c r="N5152" s="105"/>
    </row>
    <row r="5153" spans="1:14" x14ac:dyDescent="0.2">
      <c r="A5153" s="87"/>
      <c r="B5153" s="105"/>
      <c r="C5153" s="105"/>
      <c r="D5153" s="105"/>
      <c r="E5153" s="105"/>
      <c r="F5153" s="105"/>
      <c r="G5153" s="105"/>
      <c r="H5153" s="105"/>
      <c r="I5153" s="105"/>
      <c r="J5153" s="105"/>
      <c r="K5153" s="105"/>
      <c r="L5153" s="105"/>
      <c r="M5153" s="105"/>
      <c r="N5153" s="105"/>
    </row>
    <row r="5154" spans="1:14" x14ac:dyDescent="0.2">
      <c r="A5154" s="87"/>
      <c r="B5154" s="105"/>
      <c r="C5154" s="105"/>
      <c r="D5154" s="105"/>
      <c r="E5154" s="105"/>
      <c r="F5154" s="105"/>
      <c r="G5154" s="105"/>
      <c r="H5154" s="105"/>
      <c r="I5154" s="105"/>
      <c r="J5154" s="105"/>
      <c r="K5154" s="105"/>
      <c r="L5154" s="105"/>
      <c r="M5154" s="105"/>
      <c r="N5154" s="105"/>
    </row>
    <row r="5155" spans="1:14" x14ac:dyDescent="0.2">
      <c r="A5155" s="87"/>
      <c r="B5155" s="105"/>
      <c r="C5155" s="105"/>
      <c r="D5155" s="105"/>
      <c r="E5155" s="105"/>
      <c r="F5155" s="105"/>
      <c r="G5155" s="105"/>
      <c r="H5155" s="105"/>
      <c r="I5155" s="105"/>
      <c r="J5155" s="105"/>
      <c r="K5155" s="105"/>
      <c r="L5155" s="105"/>
      <c r="M5155" s="105"/>
      <c r="N5155" s="105"/>
    </row>
    <row r="5156" spans="1:14" x14ac:dyDescent="0.2">
      <c r="A5156" s="87"/>
      <c r="B5156" s="105"/>
      <c r="C5156" s="105"/>
      <c r="D5156" s="105"/>
      <c r="E5156" s="105"/>
      <c r="F5156" s="105"/>
      <c r="G5156" s="105"/>
      <c r="H5156" s="105"/>
      <c r="I5156" s="105"/>
      <c r="J5156" s="105"/>
      <c r="K5156" s="105"/>
      <c r="L5156" s="105"/>
      <c r="M5156" s="105"/>
      <c r="N5156" s="105"/>
    </row>
    <row r="5157" spans="1:14" x14ac:dyDescent="0.2">
      <c r="A5157" s="87"/>
      <c r="B5157" s="105"/>
      <c r="C5157" s="105"/>
      <c r="D5157" s="105"/>
      <c r="E5157" s="105"/>
      <c r="F5157" s="105"/>
      <c r="G5157" s="105"/>
      <c r="H5157" s="105"/>
      <c r="I5157" s="105"/>
      <c r="J5157" s="105"/>
      <c r="K5157" s="105"/>
      <c r="L5157" s="105"/>
      <c r="M5157" s="105"/>
      <c r="N5157" s="105"/>
    </row>
    <row r="5158" spans="1:14" x14ac:dyDescent="0.2">
      <c r="A5158" s="87"/>
      <c r="B5158" s="105"/>
      <c r="C5158" s="105"/>
      <c r="D5158" s="105"/>
      <c r="E5158" s="105"/>
      <c r="F5158" s="105"/>
      <c r="G5158" s="105"/>
      <c r="H5158" s="105"/>
      <c r="I5158" s="105"/>
      <c r="J5158" s="105"/>
      <c r="K5158" s="105"/>
      <c r="L5158" s="105"/>
      <c r="M5158" s="105"/>
      <c r="N5158" s="105"/>
    </row>
    <row r="5159" spans="1:14" x14ac:dyDescent="0.2">
      <c r="A5159" s="87"/>
      <c r="B5159" s="105"/>
      <c r="C5159" s="105"/>
      <c r="D5159" s="105"/>
      <c r="E5159" s="105"/>
      <c r="F5159" s="105"/>
      <c r="G5159" s="105"/>
      <c r="H5159" s="105"/>
      <c r="I5159" s="105"/>
      <c r="J5159" s="105"/>
      <c r="K5159" s="105"/>
      <c r="L5159" s="105"/>
      <c r="M5159" s="105"/>
      <c r="N5159" s="105"/>
    </row>
    <row r="5160" spans="1:14" x14ac:dyDescent="0.2">
      <c r="A5160" s="87"/>
      <c r="B5160" s="105"/>
      <c r="C5160" s="105"/>
      <c r="D5160" s="105"/>
      <c r="E5160" s="105"/>
      <c r="F5160" s="105"/>
      <c r="G5160" s="105"/>
      <c r="H5160" s="105"/>
      <c r="I5160" s="105"/>
      <c r="J5160" s="105"/>
      <c r="K5160" s="105"/>
      <c r="L5160" s="105"/>
      <c r="M5160" s="105"/>
      <c r="N5160" s="105"/>
    </row>
    <row r="5161" spans="1:14" x14ac:dyDescent="0.2">
      <c r="A5161" s="87"/>
      <c r="B5161" s="105"/>
      <c r="C5161" s="105"/>
      <c r="D5161" s="105"/>
      <c r="E5161" s="105"/>
      <c r="F5161" s="105"/>
      <c r="G5161" s="105"/>
      <c r="H5161" s="105"/>
      <c r="I5161" s="105"/>
      <c r="J5161" s="105"/>
      <c r="K5161" s="105"/>
      <c r="L5161" s="105"/>
      <c r="M5161" s="105"/>
      <c r="N5161" s="105"/>
    </row>
    <row r="5162" spans="1:14" x14ac:dyDescent="0.2">
      <c r="A5162" s="87"/>
      <c r="B5162" s="105"/>
      <c r="C5162" s="105"/>
      <c r="D5162" s="105"/>
      <c r="E5162" s="105"/>
      <c r="F5162" s="105"/>
      <c r="G5162" s="105"/>
      <c r="H5162" s="105"/>
      <c r="I5162" s="105"/>
      <c r="J5162" s="105"/>
      <c r="K5162" s="105"/>
      <c r="L5162" s="105"/>
      <c r="M5162" s="105"/>
      <c r="N5162" s="105"/>
    </row>
    <row r="5163" spans="1:14" x14ac:dyDescent="0.2">
      <c r="A5163" s="87"/>
      <c r="B5163" s="105"/>
      <c r="C5163" s="105"/>
      <c r="D5163" s="105"/>
      <c r="E5163" s="105"/>
      <c r="F5163" s="105"/>
      <c r="G5163" s="105"/>
      <c r="H5163" s="105"/>
      <c r="I5163" s="105"/>
      <c r="J5163" s="105"/>
      <c r="K5163" s="105"/>
      <c r="L5163" s="105"/>
      <c r="M5163" s="105"/>
      <c r="N5163" s="105"/>
    </row>
    <row r="5164" spans="1:14" x14ac:dyDescent="0.2">
      <c r="A5164" s="87"/>
      <c r="B5164" s="105"/>
      <c r="C5164" s="105"/>
      <c r="D5164" s="105"/>
      <c r="E5164" s="105"/>
      <c r="F5164" s="105"/>
      <c r="G5164" s="105"/>
      <c r="H5164" s="105"/>
      <c r="I5164" s="105"/>
      <c r="J5164" s="105"/>
      <c r="K5164" s="105"/>
      <c r="L5164" s="105"/>
      <c r="M5164" s="105"/>
      <c r="N5164" s="105"/>
    </row>
    <row r="5165" spans="1:14" x14ac:dyDescent="0.2">
      <c r="A5165" s="87"/>
      <c r="B5165" s="105"/>
      <c r="C5165" s="105"/>
      <c r="D5165" s="105"/>
      <c r="E5165" s="105"/>
      <c r="F5165" s="105"/>
      <c r="G5165" s="105"/>
      <c r="H5165" s="105"/>
      <c r="I5165" s="105"/>
      <c r="J5165" s="105"/>
      <c r="K5165" s="105"/>
      <c r="L5165" s="105"/>
      <c r="M5165" s="105"/>
      <c r="N5165" s="105"/>
    </row>
    <row r="5166" spans="1:14" x14ac:dyDescent="0.2">
      <c r="A5166" s="87"/>
      <c r="B5166" s="105"/>
      <c r="C5166" s="105"/>
      <c r="D5166" s="105"/>
      <c r="E5166" s="105"/>
      <c r="F5166" s="105"/>
      <c r="G5166" s="105"/>
      <c r="H5166" s="105"/>
      <c r="I5166" s="105"/>
      <c r="J5166" s="105"/>
      <c r="K5166" s="105"/>
      <c r="L5166" s="105"/>
      <c r="M5166" s="105"/>
      <c r="N5166" s="105"/>
    </row>
    <row r="5167" spans="1:14" x14ac:dyDescent="0.2">
      <c r="A5167" s="87"/>
      <c r="B5167" s="105"/>
      <c r="C5167" s="105"/>
      <c r="D5167" s="105"/>
      <c r="E5167" s="105"/>
      <c r="F5167" s="105"/>
      <c r="G5167" s="105"/>
      <c r="H5167" s="105"/>
      <c r="I5167" s="105"/>
      <c r="J5167" s="105"/>
      <c r="K5167" s="105"/>
      <c r="L5167" s="105"/>
      <c r="M5167" s="105"/>
      <c r="N5167" s="105"/>
    </row>
    <row r="5168" spans="1:14" x14ac:dyDescent="0.2">
      <c r="A5168" s="87"/>
      <c r="B5168" s="105"/>
      <c r="C5168" s="105"/>
      <c r="D5168" s="105"/>
      <c r="E5168" s="105"/>
      <c r="F5168" s="105"/>
      <c r="G5168" s="105"/>
      <c r="H5168" s="105"/>
      <c r="I5168" s="105"/>
      <c r="J5168" s="105"/>
      <c r="K5168" s="105"/>
      <c r="L5168" s="105"/>
      <c r="M5168" s="105"/>
      <c r="N5168" s="105"/>
    </row>
    <row r="5169" spans="1:14" x14ac:dyDescent="0.2">
      <c r="A5169" s="87"/>
      <c r="B5169" s="105"/>
      <c r="C5169" s="105"/>
      <c r="D5169" s="105"/>
      <c r="E5169" s="105"/>
      <c r="F5169" s="105"/>
      <c r="G5169" s="105"/>
      <c r="H5169" s="105"/>
      <c r="I5169" s="105"/>
      <c r="J5169" s="105"/>
      <c r="K5169" s="105"/>
      <c r="L5169" s="105"/>
      <c r="M5169" s="105"/>
      <c r="N5169" s="105"/>
    </row>
    <row r="5170" spans="1:14" x14ac:dyDescent="0.2">
      <c r="A5170" s="87"/>
      <c r="B5170" s="105"/>
      <c r="C5170" s="105"/>
      <c r="D5170" s="105"/>
      <c r="E5170" s="105"/>
      <c r="F5170" s="105"/>
      <c r="G5170" s="105"/>
      <c r="H5170" s="105"/>
      <c r="I5170" s="105"/>
      <c r="J5170" s="105"/>
      <c r="K5170" s="105"/>
      <c r="L5170" s="105"/>
      <c r="M5170" s="105"/>
      <c r="N5170" s="105"/>
    </row>
    <row r="5171" spans="1:14" x14ac:dyDescent="0.2">
      <c r="A5171" s="87"/>
      <c r="B5171" s="105"/>
      <c r="C5171" s="105"/>
      <c r="D5171" s="105"/>
      <c r="E5171" s="105"/>
      <c r="F5171" s="105"/>
      <c r="G5171" s="105"/>
      <c r="H5171" s="105"/>
      <c r="I5171" s="105"/>
      <c r="J5171" s="105"/>
      <c r="K5171" s="105"/>
      <c r="L5171" s="105"/>
      <c r="M5171" s="105"/>
      <c r="N5171" s="105"/>
    </row>
    <row r="5172" spans="1:14" x14ac:dyDescent="0.2">
      <c r="A5172" s="87"/>
      <c r="B5172" s="105"/>
      <c r="C5172" s="105"/>
      <c r="D5172" s="105"/>
      <c r="E5172" s="105"/>
      <c r="F5172" s="105"/>
      <c r="G5172" s="105"/>
      <c r="H5172" s="105"/>
      <c r="I5172" s="105"/>
      <c r="J5172" s="105"/>
      <c r="K5172" s="105"/>
      <c r="L5172" s="105"/>
      <c r="M5172" s="105"/>
      <c r="N5172" s="105"/>
    </row>
    <row r="5173" spans="1:14" x14ac:dyDescent="0.2">
      <c r="A5173" s="87"/>
      <c r="B5173" s="105"/>
      <c r="C5173" s="105"/>
      <c r="D5173" s="105"/>
      <c r="E5173" s="105"/>
      <c r="F5173" s="105"/>
      <c r="G5173" s="105"/>
      <c r="H5173" s="105"/>
      <c r="I5173" s="105"/>
      <c r="J5173" s="105"/>
      <c r="K5173" s="105"/>
      <c r="L5173" s="105"/>
      <c r="M5173" s="105"/>
      <c r="N5173" s="105"/>
    </row>
    <row r="5174" spans="1:14" x14ac:dyDescent="0.2">
      <c r="A5174" s="87"/>
      <c r="B5174" s="105"/>
      <c r="C5174" s="105"/>
      <c r="D5174" s="105"/>
      <c r="E5174" s="105"/>
      <c r="F5174" s="105"/>
      <c r="G5174" s="105"/>
      <c r="H5174" s="105"/>
      <c r="I5174" s="105"/>
      <c r="J5174" s="105"/>
      <c r="K5174" s="105"/>
      <c r="L5174" s="105"/>
      <c r="M5174" s="105"/>
      <c r="N5174" s="105"/>
    </row>
    <row r="5175" spans="1:14" x14ac:dyDescent="0.2">
      <c r="A5175" s="87"/>
      <c r="B5175" s="105"/>
      <c r="C5175" s="105"/>
      <c r="D5175" s="105"/>
      <c r="E5175" s="105"/>
      <c r="F5175" s="105"/>
      <c r="G5175" s="105"/>
      <c r="H5175" s="105"/>
      <c r="I5175" s="105"/>
      <c r="J5175" s="105"/>
      <c r="K5175" s="105"/>
      <c r="L5175" s="105"/>
      <c r="M5175" s="105"/>
      <c r="N5175" s="105"/>
    </row>
    <row r="5176" spans="1:14" x14ac:dyDescent="0.2">
      <c r="A5176" s="87"/>
      <c r="B5176" s="105"/>
      <c r="C5176" s="105"/>
      <c r="D5176" s="105"/>
      <c r="E5176" s="105"/>
      <c r="F5176" s="105"/>
      <c r="G5176" s="105"/>
      <c r="H5176" s="105"/>
      <c r="I5176" s="105"/>
      <c r="J5176" s="105"/>
      <c r="K5176" s="105"/>
      <c r="L5176" s="105"/>
      <c r="M5176" s="105"/>
      <c r="N5176" s="105"/>
    </row>
    <row r="5177" spans="1:14" x14ac:dyDescent="0.2">
      <c r="A5177" s="87"/>
      <c r="B5177" s="105"/>
      <c r="C5177" s="105"/>
      <c r="D5177" s="105"/>
      <c r="E5177" s="105"/>
      <c r="F5177" s="105"/>
      <c r="G5177" s="105"/>
      <c r="H5177" s="105"/>
      <c r="I5177" s="105"/>
      <c r="J5177" s="105"/>
      <c r="K5177" s="105"/>
      <c r="L5177" s="105"/>
      <c r="M5177" s="105"/>
      <c r="N5177" s="105"/>
    </row>
    <row r="5178" spans="1:14" x14ac:dyDescent="0.2">
      <c r="A5178" s="87"/>
      <c r="B5178" s="105"/>
      <c r="C5178" s="105"/>
      <c r="D5178" s="105"/>
      <c r="E5178" s="105"/>
      <c r="F5178" s="105"/>
      <c r="G5178" s="105"/>
      <c r="H5178" s="105"/>
      <c r="I5178" s="105"/>
      <c r="J5178" s="105"/>
      <c r="K5178" s="105"/>
      <c r="L5178" s="105"/>
      <c r="M5178" s="105"/>
      <c r="N5178" s="105"/>
    </row>
    <row r="5179" spans="1:14" x14ac:dyDescent="0.2">
      <c r="A5179" s="87"/>
      <c r="B5179" s="105"/>
      <c r="C5179" s="105"/>
      <c r="D5179" s="105"/>
      <c r="E5179" s="105"/>
      <c r="F5179" s="105"/>
      <c r="G5179" s="105"/>
      <c r="H5179" s="105"/>
      <c r="I5179" s="105"/>
      <c r="J5179" s="105"/>
      <c r="K5179" s="105"/>
      <c r="L5179" s="105"/>
      <c r="M5179" s="105"/>
      <c r="N5179" s="105"/>
    </row>
    <row r="5180" spans="1:14" x14ac:dyDescent="0.2">
      <c r="A5180" s="87"/>
      <c r="B5180" s="105"/>
      <c r="C5180" s="105"/>
      <c r="D5180" s="105"/>
      <c r="E5180" s="105"/>
      <c r="F5180" s="105"/>
      <c r="G5180" s="105"/>
      <c r="H5180" s="105"/>
      <c r="I5180" s="105"/>
      <c r="J5180" s="105"/>
      <c r="K5180" s="105"/>
      <c r="L5180" s="105"/>
      <c r="M5180" s="105"/>
      <c r="N5180" s="105"/>
    </row>
    <row r="5181" spans="1:14" x14ac:dyDescent="0.2">
      <c r="A5181" s="87"/>
      <c r="B5181" s="105"/>
      <c r="C5181" s="105"/>
      <c r="D5181" s="105"/>
      <c r="E5181" s="105"/>
      <c r="F5181" s="105"/>
      <c r="G5181" s="105"/>
      <c r="H5181" s="105"/>
      <c r="I5181" s="105"/>
      <c r="J5181" s="105"/>
      <c r="K5181" s="105"/>
      <c r="L5181" s="105"/>
      <c r="M5181" s="105"/>
      <c r="N5181" s="105"/>
    </row>
    <row r="5182" spans="1:14" x14ac:dyDescent="0.2">
      <c r="A5182" s="87"/>
      <c r="B5182" s="105"/>
      <c r="C5182" s="105"/>
      <c r="D5182" s="105"/>
      <c r="E5182" s="105"/>
      <c r="F5182" s="105"/>
      <c r="G5182" s="105"/>
      <c r="H5182" s="105"/>
      <c r="I5182" s="105"/>
      <c r="J5182" s="105"/>
      <c r="K5182" s="105"/>
      <c r="L5182" s="105"/>
      <c r="M5182" s="105"/>
      <c r="N5182" s="105"/>
    </row>
    <row r="5183" spans="1:14" x14ac:dyDescent="0.2">
      <c r="A5183" s="87"/>
      <c r="B5183" s="105"/>
      <c r="C5183" s="105"/>
      <c r="D5183" s="105"/>
      <c r="E5183" s="105"/>
      <c r="F5183" s="105"/>
      <c r="G5183" s="105"/>
      <c r="H5183" s="105"/>
      <c r="I5183" s="105"/>
      <c r="J5183" s="105"/>
      <c r="K5183" s="105"/>
      <c r="L5183" s="105"/>
      <c r="M5183" s="105"/>
      <c r="N5183" s="105"/>
    </row>
    <row r="5184" spans="1:14" x14ac:dyDescent="0.2">
      <c r="A5184" s="87"/>
      <c r="B5184" s="105"/>
      <c r="C5184" s="105"/>
      <c r="D5184" s="105"/>
      <c r="E5184" s="105"/>
      <c r="F5184" s="105"/>
      <c r="G5184" s="105"/>
      <c r="H5184" s="105"/>
      <c r="I5184" s="105"/>
      <c r="J5184" s="105"/>
      <c r="K5184" s="105"/>
      <c r="L5184" s="105"/>
      <c r="M5184" s="105"/>
      <c r="N5184" s="105"/>
    </row>
    <row r="5185" spans="1:14" x14ac:dyDescent="0.2">
      <c r="A5185" s="87"/>
      <c r="B5185" s="105"/>
      <c r="C5185" s="105"/>
      <c r="D5185" s="105"/>
      <c r="E5185" s="105"/>
      <c r="F5185" s="105"/>
      <c r="G5185" s="105"/>
      <c r="H5185" s="105"/>
      <c r="I5185" s="105"/>
      <c r="J5185" s="105"/>
      <c r="K5185" s="105"/>
      <c r="L5185" s="105"/>
      <c r="M5185" s="105"/>
      <c r="N5185" s="105"/>
    </row>
    <row r="5186" spans="1:14" x14ac:dyDescent="0.2">
      <c r="A5186" s="87"/>
      <c r="B5186" s="105"/>
      <c r="C5186" s="105"/>
      <c r="D5186" s="105"/>
      <c r="E5186" s="105"/>
      <c r="F5186" s="105"/>
      <c r="G5186" s="105"/>
      <c r="H5186" s="105"/>
      <c r="I5186" s="105"/>
      <c r="J5186" s="105"/>
      <c r="K5186" s="105"/>
      <c r="L5186" s="105"/>
      <c r="M5186" s="105"/>
      <c r="N5186" s="105"/>
    </row>
    <row r="5187" spans="1:14" x14ac:dyDescent="0.2">
      <c r="A5187" s="87"/>
      <c r="B5187" s="105"/>
      <c r="C5187" s="105"/>
      <c r="D5187" s="105"/>
      <c r="E5187" s="105"/>
      <c r="F5187" s="105"/>
      <c r="G5187" s="105"/>
      <c r="H5187" s="105"/>
      <c r="I5187" s="105"/>
      <c r="J5187" s="105"/>
      <c r="K5187" s="105"/>
      <c r="L5187" s="105"/>
      <c r="M5187" s="105"/>
      <c r="N5187" s="105"/>
    </row>
    <row r="5188" spans="1:14" x14ac:dyDescent="0.2">
      <c r="A5188" s="87"/>
      <c r="B5188" s="105"/>
      <c r="C5188" s="105"/>
      <c r="D5188" s="105"/>
      <c r="E5188" s="105"/>
      <c r="F5188" s="105"/>
      <c r="G5188" s="105"/>
      <c r="H5188" s="105"/>
      <c r="I5188" s="105"/>
      <c r="J5188" s="105"/>
      <c r="K5188" s="105"/>
      <c r="L5188" s="105"/>
      <c r="M5188" s="105"/>
      <c r="N5188" s="105"/>
    </row>
    <row r="5189" spans="1:14" x14ac:dyDescent="0.2">
      <c r="A5189" s="87"/>
      <c r="B5189" s="105"/>
      <c r="C5189" s="105"/>
      <c r="D5189" s="105"/>
      <c r="E5189" s="105"/>
      <c r="F5189" s="105"/>
      <c r="G5189" s="105"/>
      <c r="H5189" s="105"/>
      <c r="I5189" s="105"/>
      <c r="J5189" s="105"/>
      <c r="K5189" s="105"/>
      <c r="L5189" s="105"/>
      <c r="M5189" s="105"/>
      <c r="N5189" s="105"/>
    </row>
    <row r="5190" spans="1:14" x14ac:dyDescent="0.2">
      <c r="A5190" s="87"/>
      <c r="B5190" s="105"/>
      <c r="C5190" s="105"/>
      <c r="D5190" s="105"/>
      <c r="E5190" s="105"/>
      <c r="F5190" s="105"/>
      <c r="G5190" s="105"/>
      <c r="H5190" s="105"/>
      <c r="I5190" s="105"/>
      <c r="J5190" s="105"/>
      <c r="K5190" s="105"/>
      <c r="L5190" s="105"/>
      <c r="M5190" s="105"/>
      <c r="N5190" s="105"/>
    </row>
    <row r="5191" spans="1:14" x14ac:dyDescent="0.2">
      <c r="A5191" s="87"/>
      <c r="B5191" s="105"/>
      <c r="C5191" s="105"/>
      <c r="D5191" s="105"/>
      <c r="E5191" s="105"/>
      <c r="F5191" s="105"/>
      <c r="G5191" s="105"/>
      <c r="H5191" s="105"/>
      <c r="I5191" s="105"/>
      <c r="J5191" s="105"/>
      <c r="K5191" s="105"/>
      <c r="L5191" s="105"/>
      <c r="M5191" s="105"/>
      <c r="N5191" s="105"/>
    </row>
    <row r="5192" spans="1:14" x14ac:dyDescent="0.2">
      <c r="A5192" s="87"/>
      <c r="B5192" s="105"/>
      <c r="C5192" s="105"/>
      <c r="D5192" s="105"/>
      <c r="E5192" s="105"/>
      <c r="F5192" s="105"/>
      <c r="G5192" s="105"/>
      <c r="H5192" s="105"/>
      <c r="I5192" s="105"/>
      <c r="J5192" s="105"/>
      <c r="K5192" s="105"/>
      <c r="L5192" s="105"/>
      <c r="M5192" s="105"/>
      <c r="N5192" s="105"/>
    </row>
    <row r="5193" spans="1:14" x14ac:dyDescent="0.2">
      <c r="A5193" s="87"/>
      <c r="B5193" s="105"/>
      <c r="C5193" s="105"/>
      <c r="D5193" s="105"/>
      <c r="E5193" s="105"/>
      <c r="F5193" s="105"/>
      <c r="G5193" s="105"/>
      <c r="H5193" s="105"/>
      <c r="I5193" s="105"/>
      <c r="J5193" s="105"/>
      <c r="K5193" s="105"/>
      <c r="L5193" s="105"/>
      <c r="M5193" s="105"/>
      <c r="N5193" s="105"/>
    </row>
    <row r="5194" spans="1:14" x14ac:dyDescent="0.2">
      <c r="A5194" s="87"/>
      <c r="B5194" s="105"/>
      <c r="C5194" s="105"/>
      <c r="D5194" s="105"/>
      <c r="E5194" s="105"/>
      <c r="F5194" s="105"/>
      <c r="G5194" s="105"/>
      <c r="H5194" s="105"/>
      <c r="I5194" s="105"/>
      <c r="J5194" s="105"/>
      <c r="K5194" s="105"/>
      <c r="L5194" s="105"/>
      <c r="M5194" s="105"/>
      <c r="N5194" s="105"/>
    </row>
    <row r="5195" spans="1:14" x14ac:dyDescent="0.2">
      <c r="A5195" s="87"/>
      <c r="B5195" s="105"/>
      <c r="C5195" s="105"/>
      <c r="D5195" s="105"/>
      <c r="E5195" s="105"/>
      <c r="F5195" s="105"/>
      <c r="G5195" s="105"/>
      <c r="H5195" s="105"/>
      <c r="I5195" s="105"/>
      <c r="J5195" s="105"/>
      <c r="K5195" s="105"/>
      <c r="L5195" s="105"/>
      <c r="M5195" s="105"/>
      <c r="N5195" s="105"/>
    </row>
    <row r="5196" spans="1:14" x14ac:dyDescent="0.2">
      <c r="A5196" s="87"/>
      <c r="B5196" s="105"/>
      <c r="C5196" s="105"/>
      <c r="D5196" s="105"/>
      <c r="E5196" s="105"/>
      <c r="F5196" s="105"/>
      <c r="G5196" s="105"/>
      <c r="H5196" s="105"/>
      <c r="I5196" s="105"/>
      <c r="J5196" s="105"/>
      <c r="K5196" s="105"/>
      <c r="L5196" s="105"/>
      <c r="M5196" s="105"/>
      <c r="N5196" s="105"/>
    </row>
    <row r="5197" spans="1:14" x14ac:dyDescent="0.2">
      <c r="A5197" s="87"/>
      <c r="B5197" s="105"/>
      <c r="C5197" s="105"/>
      <c r="D5197" s="105"/>
      <c r="E5197" s="105"/>
      <c r="F5197" s="105"/>
      <c r="G5197" s="105"/>
      <c r="H5197" s="105"/>
      <c r="I5197" s="105"/>
      <c r="J5197" s="105"/>
      <c r="K5197" s="105"/>
      <c r="L5197" s="105"/>
      <c r="M5197" s="105"/>
      <c r="N5197" s="105"/>
    </row>
    <row r="5198" spans="1:14" x14ac:dyDescent="0.2">
      <c r="A5198" s="87"/>
      <c r="B5198" s="105"/>
      <c r="C5198" s="105"/>
      <c r="D5198" s="105"/>
      <c r="E5198" s="105"/>
      <c r="F5198" s="105"/>
      <c r="G5198" s="105"/>
      <c r="H5198" s="105"/>
      <c r="I5198" s="105"/>
      <c r="J5198" s="105"/>
      <c r="K5198" s="105"/>
      <c r="L5198" s="105"/>
      <c r="M5198" s="105"/>
      <c r="N5198" s="105"/>
    </row>
    <row r="5199" spans="1:14" x14ac:dyDescent="0.2">
      <c r="A5199" s="87"/>
      <c r="B5199" s="105"/>
      <c r="C5199" s="105"/>
      <c r="D5199" s="105"/>
      <c r="E5199" s="105"/>
      <c r="F5199" s="105"/>
      <c r="G5199" s="105"/>
      <c r="H5199" s="105"/>
      <c r="I5199" s="105"/>
      <c r="J5199" s="105"/>
      <c r="K5199" s="105"/>
      <c r="L5199" s="105"/>
      <c r="M5199" s="105"/>
      <c r="N5199" s="105"/>
    </row>
    <row r="5200" spans="1:14" x14ac:dyDescent="0.2">
      <c r="A5200" s="87"/>
      <c r="B5200" s="105"/>
      <c r="C5200" s="105"/>
      <c r="D5200" s="105"/>
      <c r="E5200" s="105"/>
      <c r="F5200" s="105"/>
      <c r="G5200" s="105"/>
      <c r="H5200" s="105"/>
      <c r="I5200" s="105"/>
      <c r="J5200" s="105"/>
      <c r="K5200" s="105"/>
      <c r="L5200" s="105"/>
      <c r="M5200" s="105"/>
      <c r="N5200" s="105"/>
    </row>
    <row r="5201" spans="1:14" x14ac:dyDescent="0.2">
      <c r="A5201" s="87"/>
      <c r="B5201" s="105"/>
      <c r="C5201" s="105"/>
      <c r="D5201" s="105"/>
      <c r="E5201" s="105"/>
      <c r="F5201" s="105"/>
      <c r="G5201" s="105"/>
      <c r="H5201" s="105"/>
      <c r="I5201" s="105"/>
      <c r="J5201" s="105"/>
      <c r="K5201" s="105"/>
      <c r="L5201" s="105"/>
      <c r="M5201" s="105"/>
      <c r="N5201" s="105"/>
    </row>
    <row r="5202" spans="1:14" x14ac:dyDescent="0.2">
      <c r="A5202" s="87"/>
      <c r="B5202" s="105"/>
      <c r="C5202" s="105"/>
      <c r="D5202" s="105"/>
      <c r="E5202" s="105"/>
      <c r="F5202" s="105"/>
      <c r="G5202" s="105"/>
      <c r="H5202" s="105"/>
      <c r="I5202" s="105"/>
      <c r="J5202" s="105"/>
      <c r="K5202" s="105"/>
      <c r="L5202" s="105"/>
      <c r="M5202" s="105"/>
      <c r="N5202" s="105"/>
    </row>
    <row r="5203" spans="1:14" x14ac:dyDescent="0.2">
      <c r="A5203" s="87"/>
      <c r="B5203" s="105"/>
      <c r="C5203" s="105"/>
      <c r="D5203" s="105"/>
      <c r="E5203" s="105"/>
      <c r="F5203" s="105"/>
      <c r="G5203" s="105"/>
      <c r="H5203" s="105"/>
      <c r="I5203" s="105"/>
      <c r="J5203" s="105"/>
      <c r="K5203" s="105"/>
      <c r="L5203" s="105"/>
      <c r="M5203" s="105"/>
      <c r="N5203" s="105"/>
    </row>
    <row r="5204" spans="1:14" x14ac:dyDescent="0.2">
      <c r="A5204" s="87"/>
      <c r="B5204" s="105"/>
      <c r="C5204" s="105"/>
      <c r="D5204" s="105"/>
      <c r="E5204" s="105"/>
      <c r="F5204" s="105"/>
      <c r="G5204" s="105"/>
      <c r="H5204" s="105"/>
      <c r="I5204" s="105"/>
      <c r="J5204" s="105"/>
      <c r="K5204" s="105"/>
      <c r="L5204" s="105"/>
      <c r="M5204" s="105"/>
      <c r="N5204" s="105"/>
    </row>
    <row r="5205" spans="1:14" x14ac:dyDescent="0.2">
      <c r="A5205" s="87"/>
      <c r="B5205" s="105"/>
      <c r="C5205" s="105"/>
      <c r="D5205" s="105"/>
      <c r="E5205" s="105"/>
      <c r="F5205" s="105"/>
      <c r="G5205" s="105"/>
      <c r="H5205" s="105"/>
      <c r="I5205" s="105"/>
      <c r="J5205" s="105"/>
      <c r="K5205" s="105"/>
      <c r="L5205" s="105"/>
      <c r="M5205" s="105"/>
      <c r="N5205" s="105"/>
    </row>
    <row r="5206" spans="1:14" x14ac:dyDescent="0.2">
      <c r="A5206" s="87"/>
      <c r="B5206" s="105"/>
      <c r="C5206" s="105"/>
      <c r="D5206" s="105"/>
      <c r="E5206" s="105"/>
      <c r="F5206" s="105"/>
      <c r="G5206" s="105"/>
      <c r="H5206" s="105"/>
      <c r="I5206" s="105"/>
      <c r="J5206" s="105"/>
      <c r="K5206" s="105"/>
      <c r="L5206" s="105"/>
      <c r="M5206" s="105"/>
      <c r="N5206" s="105"/>
    </row>
    <row r="5207" spans="1:14" x14ac:dyDescent="0.2">
      <c r="A5207" s="87"/>
      <c r="B5207" s="105"/>
      <c r="C5207" s="105"/>
      <c r="D5207" s="105"/>
      <c r="E5207" s="105"/>
      <c r="F5207" s="105"/>
      <c r="G5207" s="105"/>
      <c r="H5207" s="105"/>
      <c r="I5207" s="105"/>
      <c r="J5207" s="105"/>
      <c r="K5207" s="105"/>
      <c r="L5207" s="105"/>
      <c r="M5207" s="105"/>
      <c r="N5207" s="105"/>
    </row>
    <row r="5208" spans="1:14" x14ac:dyDescent="0.2">
      <c r="A5208" s="87"/>
      <c r="B5208" s="105"/>
      <c r="C5208" s="105"/>
      <c r="D5208" s="105"/>
      <c r="E5208" s="105"/>
      <c r="F5208" s="105"/>
      <c r="G5208" s="105"/>
      <c r="H5208" s="105"/>
      <c r="I5208" s="105"/>
      <c r="J5208" s="105"/>
      <c r="K5208" s="105"/>
      <c r="L5208" s="105"/>
      <c r="M5208" s="105"/>
      <c r="N5208" s="105"/>
    </row>
    <row r="5209" spans="1:14" x14ac:dyDescent="0.2">
      <c r="A5209" s="87"/>
      <c r="B5209" s="105"/>
      <c r="C5209" s="105"/>
      <c r="D5209" s="105"/>
      <c r="E5209" s="105"/>
      <c r="F5209" s="105"/>
      <c r="G5209" s="105"/>
      <c r="H5209" s="105"/>
      <c r="I5209" s="105"/>
      <c r="J5209" s="105"/>
      <c r="K5209" s="105"/>
      <c r="L5209" s="105"/>
      <c r="M5209" s="105"/>
      <c r="N5209" s="105"/>
    </row>
    <row r="5210" spans="1:14" x14ac:dyDescent="0.2">
      <c r="A5210" s="87"/>
      <c r="B5210" s="105"/>
      <c r="C5210" s="105"/>
      <c r="D5210" s="105"/>
      <c r="E5210" s="105"/>
      <c r="F5210" s="105"/>
      <c r="G5210" s="105"/>
      <c r="H5210" s="105"/>
      <c r="I5210" s="105"/>
      <c r="J5210" s="105"/>
      <c r="K5210" s="105"/>
      <c r="L5210" s="105"/>
      <c r="M5210" s="105"/>
      <c r="N5210" s="105"/>
    </row>
    <row r="5211" spans="1:14" x14ac:dyDescent="0.2">
      <c r="A5211" s="87"/>
      <c r="B5211" s="105"/>
      <c r="C5211" s="105"/>
      <c r="D5211" s="105"/>
      <c r="E5211" s="105"/>
      <c r="F5211" s="105"/>
      <c r="G5211" s="105"/>
      <c r="H5211" s="105"/>
      <c r="I5211" s="105"/>
      <c r="J5211" s="105"/>
      <c r="K5211" s="105"/>
      <c r="L5211" s="105"/>
      <c r="M5211" s="105"/>
      <c r="N5211" s="105"/>
    </row>
    <row r="5212" spans="1:14" x14ac:dyDescent="0.2">
      <c r="A5212" s="87"/>
      <c r="B5212" s="105"/>
      <c r="C5212" s="105"/>
      <c r="D5212" s="105"/>
      <c r="E5212" s="105"/>
      <c r="F5212" s="105"/>
      <c r="G5212" s="105"/>
      <c r="H5212" s="105"/>
      <c r="I5212" s="105"/>
      <c r="J5212" s="105"/>
      <c r="K5212" s="105"/>
      <c r="L5212" s="105"/>
      <c r="M5212" s="105"/>
      <c r="N5212" s="105"/>
    </row>
    <row r="5213" spans="1:14" x14ac:dyDescent="0.2">
      <c r="A5213" s="87"/>
      <c r="B5213" s="105"/>
      <c r="C5213" s="105"/>
      <c r="D5213" s="105"/>
      <c r="E5213" s="105"/>
      <c r="F5213" s="105"/>
      <c r="G5213" s="105"/>
      <c r="H5213" s="105"/>
      <c r="I5213" s="105"/>
      <c r="J5213" s="105"/>
      <c r="K5213" s="105"/>
      <c r="L5213" s="105"/>
      <c r="M5213" s="105"/>
      <c r="N5213" s="105"/>
    </row>
    <row r="5214" spans="1:14" x14ac:dyDescent="0.2">
      <c r="A5214" s="87"/>
      <c r="B5214" s="105"/>
      <c r="C5214" s="105"/>
      <c r="D5214" s="105"/>
      <c r="E5214" s="105"/>
      <c r="F5214" s="105"/>
      <c r="G5214" s="105"/>
      <c r="H5214" s="105"/>
      <c r="I5214" s="105"/>
      <c r="J5214" s="105"/>
      <c r="K5214" s="105"/>
      <c r="L5214" s="105"/>
      <c r="M5214" s="105"/>
      <c r="N5214" s="105"/>
    </row>
    <row r="5215" spans="1:14" x14ac:dyDescent="0.2">
      <c r="A5215" s="87"/>
      <c r="B5215" s="105"/>
      <c r="C5215" s="105"/>
      <c r="D5215" s="105"/>
      <c r="E5215" s="105"/>
      <c r="F5215" s="105"/>
      <c r="G5215" s="105"/>
      <c r="H5215" s="105"/>
      <c r="I5215" s="105"/>
      <c r="J5215" s="105"/>
      <c r="K5215" s="105"/>
      <c r="L5215" s="105"/>
      <c r="M5215" s="105"/>
      <c r="N5215" s="105"/>
    </row>
    <row r="5216" spans="1:14" x14ac:dyDescent="0.2">
      <c r="A5216" s="87"/>
      <c r="B5216" s="105"/>
      <c r="C5216" s="105"/>
      <c r="D5216" s="105"/>
      <c r="E5216" s="105"/>
      <c r="F5216" s="105"/>
      <c r="G5216" s="105"/>
      <c r="H5216" s="105"/>
      <c r="I5216" s="105"/>
      <c r="J5216" s="105"/>
      <c r="K5216" s="105"/>
      <c r="L5216" s="105"/>
      <c r="M5216" s="105"/>
      <c r="N5216" s="105"/>
    </row>
    <row r="5217" spans="1:14" x14ac:dyDescent="0.2">
      <c r="A5217" s="87"/>
      <c r="B5217" s="105"/>
      <c r="C5217" s="105"/>
      <c r="D5217" s="105"/>
      <c r="E5217" s="105"/>
      <c r="F5217" s="105"/>
      <c r="G5217" s="105"/>
      <c r="H5217" s="105"/>
      <c r="I5217" s="105"/>
      <c r="J5217" s="105"/>
      <c r="K5217" s="105"/>
      <c r="L5217" s="105"/>
      <c r="M5217" s="105"/>
      <c r="N5217" s="105"/>
    </row>
    <row r="5218" spans="1:14" x14ac:dyDescent="0.2">
      <c r="A5218" s="87"/>
      <c r="B5218" s="105"/>
      <c r="C5218" s="105"/>
      <c r="D5218" s="105"/>
      <c r="E5218" s="105"/>
      <c r="F5218" s="105"/>
      <c r="G5218" s="105"/>
      <c r="H5218" s="105"/>
      <c r="I5218" s="105"/>
      <c r="J5218" s="105"/>
      <c r="K5218" s="105"/>
      <c r="L5218" s="105"/>
      <c r="M5218" s="105"/>
      <c r="N5218" s="105"/>
    </row>
    <row r="5219" spans="1:14" x14ac:dyDescent="0.2">
      <c r="A5219" s="87"/>
      <c r="B5219" s="105"/>
      <c r="C5219" s="105"/>
      <c r="D5219" s="105"/>
      <c r="E5219" s="105"/>
      <c r="F5219" s="105"/>
      <c r="G5219" s="105"/>
      <c r="H5219" s="105"/>
      <c r="I5219" s="105"/>
      <c r="J5219" s="105"/>
      <c r="K5219" s="105"/>
      <c r="L5219" s="105"/>
      <c r="M5219" s="105"/>
      <c r="N5219" s="105"/>
    </row>
    <row r="5220" spans="1:14" x14ac:dyDescent="0.2">
      <c r="A5220" s="87"/>
      <c r="B5220" s="105"/>
      <c r="C5220" s="105"/>
      <c r="D5220" s="105"/>
      <c r="E5220" s="105"/>
      <c r="F5220" s="105"/>
      <c r="G5220" s="105"/>
      <c r="H5220" s="105"/>
      <c r="I5220" s="105"/>
      <c r="J5220" s="105"/>
      <c r="K5220" s="105"/>
      <c r="L5220" s="105"/>
      <c r="M5220" s="105"/>
      <c r="N5220" s="105"/>
    </row>
    <row r="5221" spans="1:14" x14ac:dyDescent="0.2">
      <c r="A5221" s="87"/>
      <c r="B5221" s="105"/>
      <c r="C5221" s="105"/>
      <c r="D5221" s="105"/>
      <c r="E5221" s="105"/>
      <c r="F5221" s="105"/>
      <c r="G5221" s="105"/>
      <c r="H5221" s="105"/>
      <c r="I5221" s="105"/>
      <c r="J5221" s="105"/>
      <c r="K5221" s="105"/>
      <c r="L5221" s="105"/>
      <c r="M5221" s="105"/>
      <c r="N5221" s="105"/>
    </row>
    <row r="5222" spans="1:14" x14ac:dyDescent="0.2">
      <c r="A5222" s="87"/>
      <c r="B5222" s="105"/>
      <c r="C5222" s="105"/>
      <c r="D5222" s="105"/>
      <c r="E5222" s="105"/>
      <c r="F5222" s="105"/>
      <c r="G5222" s="105"/>
      <c r="H5222" s="105"/>
      <c r="I5222" s="105"/>
      <c r="J5222" s="105"/>
      <c r="K5222" s="105"/>
      <c r="L5222" s="105"/>
      <c r="M5222" s="105"/>
      <c r="N5222" s="105"/>
    </row>
    <row r="5223" spans="1:14" x14ac:dyDescent="0.2">
      <c r="A5223" s="87"/>
      <c r="B5223" s="105"/>
      <c r="C5223" s="105"/>
      <c r="D5223" s="105"/>
      <c r="E5223" s="105"/>
      <c r="F5223" s="105"/>
      <c r="G5223" s="105"/>
      <c r="H5223" s="105"/>
      <c r="I5223" s="105"/>
      <c r="J5223" s="105"/>
      <c r="K5223" s="105"/>
      <c r="L5223" s="105"/>
      <c r="M5223" s="105"/>
      <c r="N5223" s="105"/>
    </row>
    <row r="5224" spans="1:14" x14ac:dyDescent="0.2">
      <c r="A5224" s="87"/>
      <c r="B5224" s="105"/>
      <c r="C5224" s="105"/>
      <c r="D5224" s="105"/>
      <c r="E5224" s="105"/>
      <c r="F5224" s="105"/>
      <c r="G5224" s="105"/>
      <c r="H5224" s="105"/>
      <c r="I5224" s="105"/>
      <c r="J5224" s="105"/>
      <c r="K5224" s="105"/>
      <c r="L5224" s="105"/>
      <c r="M5224" s="105"/>
      <c r="N5224" s="105"/>
    </row>
    <row r="5225" spans="1:14" x14ac:dyDescent="0.2">
      <c r="A5225" s="87"/>
      <c r="B5225" s="105"/>
      <c r="C5225" s="105"/>
      <c r="D5225" s="105"/>
      <c r="E5225" s="105"/>
      <c r="F5225" s="105"/>
      <c r="G5225" s="105"/>
      <c r="H5225" s="105"/>
      <c r="I5225" s="105"/>
      <c r="J5225" s="105"/>
      <c r="K5225" s="105"/>
      <c r="L5225" s="105"/>
      <c r="M5225" s="105"/>
      <c r="N5225" s="105"/>
    </row>
    <row r="5226" spans="1:14" x14ac:dyDescent="0.2">
      <c r="A5226" s="87"/>
      <c r="B5226" s="105"/>
      <c r="C5226" s="105"/>
      <c r="D5226" s="105"/>
      <c r="E5226" s="105"/>
      <c r="F5226" s="105"/>
      <c r="G5226" s="105"/>
      <c r="H5226" s="105"/>
      <c r="I5226" s="105"/>
      <c r="J5226" s="105"/>
      <c r="K5226" s="105"/>
      <c r="L5226" s="105"/>
      <c r="M5226" s="105"/>
      <c r="N5226" s="105"/>
    </row>
    <row r="5227" spans="1:14" x14ac:dyDescent="0.2">
      <c r="A5227" s="87"/>
      <c r="B5227" s="105"/>
      <c r="C5227" s="105"/>
      <c r="D5227" s="105"/>
      <c r="E5227" s="105"/>
      <c r="F5227" s="105"/>
      <c r="G5227" s="105"/>
      <c r="H5227" s="105"/>
      <c r="I5227" s="105"/>
      <c r="J5227" s="105"/>
      <c r="K5227" s="105"/>
      <c r="L5227" s="105"/>
      <c r="M5227" s="105"/>
      <c r="N5227" s="105"/>
    </row>
    <row r="5228" spans="1:14" x14ac:dyDescent="0.2">
      <c r="A5228" s="87"/>
      <c r="B5228" s="105"/>
      <c r="C5228" s="105"/>
      <c r="D5228" s="105"/>
      <c r="E5228" s="105"/>
      <c r="F5228" s="105"/>
      <c r="G5228" s="105"/>
      <c r="H5228" s="105"/>
      <c r="I5228" s="105"/>
      <c r="J5228" s="105"/>
      <c r="K5228" s="105"/>
      <c r="L5228" s="105"/>
      <c r="M5228" s="105"/>
      <c r="N5228" s="105"/>
    </row>
    <row r="5229" spans="1:14" x14ac:dyDescent="0.2">
      <c r="A5229" s="87"/>
      <c r="B5229" s="105"/>
      <c r="C5229" s="105"/>
      <c r="D5229" s="105"/>
      <c r="E5229" s="105"/>
      <c r="F5229" s="105"/>
      <c r="G5229" s="105"/>
      <c r="H5229" s="105"/>
      <c r="I5229" s="105"/>
      <c r="J5229" s="105"/>
      <c r="K5229" s="105"/>
      <c r="L5229" s="105"/>
      <c r="M5229" s="105"/>
      <c r="N5229" s="105"/>
    </row>
    <row r="5230" spans="1:14" x14ac:dyDescent="0.2">
      <c r="A5230" s="87"/>
      <c r="B5230" s="105"/>
      <c r="C5230" s="105"/>
      <c r="D5230" s="105"/>
      <c r="E5230" s="105"/>
      <c r="F5230" s="105"/>
      <c r="G5230" s="105"/>
      <c r="H5230" s="105"/>
      <c r="I5230" s="105"/>
      <c r="J5230" s="105"/>
      <c r="K5230" s="105"/>
      <c r="L5230" s="105"/>
      <c r="M5230" s="105"/>
      <c r="N5230" s="105"/>
    </row>
    <row r="5231" spans="1:14" x14ac:dyDescent="0.2">
      <c r="A5231" s="87"/>
      <c r="B5231" s="105"/>
      <c r="C5231" s="105"/>
      <c r="D5231" s="105"/>
      <c r="E5231" s="105"/>
      <c r="F5231" s="105"/>
      <c r="G5231" s="105"/>
      <c r="H5231" s="105"/>
      <c r="I5231" s="105"/>
      <c r="J5231" s="105"/>
      <c r="K5231" s="105"/>
      <c r="L5231" s="105"/>
      <c r="M5231" s="105"/>
      <c r="N5231" s="105"/>
    </row>
    <row r="5232" spans="1:14" x14ac:dyDescent="0.2">
      <c r="A5232" s="87"/>
      <c r="B5232" s="105"/>
      <c r="C5232" s="105"/>
      <c r="D5232" s="105"/>
      <c r="E5232" s="105"/>
      <c r="F5232" s="105"/>
      <c r="G5232" s="105"/>
      <c r="H5232" s="105"/>
      <c r="I5232" s="105"/>
      <c r="J5232" s="105"/>
      <c r="K5232" s="105"/>
      <c r="L5232" s="105"/>
      <c r="M5232" s="105"/>
      <c r="N5232" s="105"/>
    </row>
    <row r="5233" spans="1:14" x14ac:dyDescent="0.2">
      <c r="A5233" s="87"/>
      <c r="B5233" s="105"/>
      <c r="C5233" s="105"/>
      <c r="D5233" s="105"/>
      <c r="E5233" s="105"/>
      <c r="F5233" s="105"/>
      <c r="G5233" s="105"/>
      <c r="H5233" s="105"/>
      <c r="I5233" s="105"/>
      <c r="J5233" s="105"/>
      <c r="K5233" s="105"/>
      <c r="L5233" s="105"/>
      <c r="M5233" s="105"/>
      <c r="N5233" s="105"/>
    </row>
    <row r="5234" spans="1:14" x14ac:dyDescent="0.2">
      <c r="A5234" s="87"/>
      <c r="B5234" s="105"/>
      <c r="C5234" s="105"/>
      <c r="D5234" s="105"/>
      <c r="E5234" s="105"/>
      <c r="F5234" s="105"/>
      <c r="G5234" s="105"/>
      <c r="H5234" s="105"/>
      <c r="I5234" s="105"/>
      <c r="J5234" s="105"/>
      <c r="K5234" s="105"/>
      <c r="L5234" s="105"/>
      <c r="M5234" s="105"/>
      <c r="N5234" s="105"/>
    </row>
    <row r="5235" spans="1:14" x14ac:dyDescent="0.2">
      <c r="A5235" s="87"/>
      <c r="B5235" s="105"/>
      <c r="C5235" s="105"/>
      <c r="D5235" s="105"/>
      <c r="E5235" s="105"/>
      <c r="F5235" s="105"/>
      <c r="G5235" s="105"/>
      <c r="H5235" s="105"/>
      <c r="I5235" s="105"/>
      <c r="J5235" s="105"/>
      <c r="K5235" s="105"/>
      <c r="L5235" s="105"/>
      <c r="M5235" s="105"/>
      <c r="N5235" s="105"/>
    </row>
    <row r="5236" spans="1:14" x14ac:dyDescent="0.2">
      <c r="A5236" s="87"/>
      <c r="B5236" s="105"/>
      <c r="C5236" s="105"/>
      <c r="D5236" s="105"/>
      <c r="E5236" s="105"/>
      <c r="F5236" s="105"/>
      <c r="G5236" s="105"/>
      <c r="H5236" s="105"/>
      <c r="I5236" s="105"/>
      <c r="J5236" s="105"/>
      <c r="K5236" s="105"/>
      <c r="L5236" s="105"/>
      <c r="M5236" s="105"/>
      <c r="N5236" s="105"/>
    </row>
    <row r="5237" spans="1:14" x14ac:dyDescent="0.2">
      <c r="A5237" s="87"/>
      <c r="B5237" s="105"/>
      <c r="C5237" s="105"/>
      <c r="D5237" s="105"/>
      <c r="E5237" s="105"/>
      <c r="F5237" s="105"/>
      <c r="G5237" s="105"/>
      <c r="H5237" s="105"/>
      <c r="I5237" s="105"/>
      <c r="J5237" s="105"/>
      <c r="K5237" s="105"/>
      <c r="L5237" s="105"/>
      <c r="M5237" s="105"/>
      <c r="N5237" s="105"/>
    </row>
    <row r="5238" spans="1:14" x14ac:dyDescent="0.2">
      <c r="A5238" s="87"/>
      <c r="B5238" s="105"/>
      <c r="C5238" s="105"/>
      <c r="D5238" s="105"/>
      <c r="E5238" s="105"/>
      <c r="F5238" s="105"/>
      <c r="G5238" s="105"/>
      <c r="H5238" s="105"/>
      <c r="I5238" s="105"/>
      <c r="J5238" s="105"/>
      <c r="K5238" s="105"/>
      <c r="L5238" s="105"/>
      <c r="M5238" s="105"/>
      <c r="N5238" s="105"/>
    </row>
    <row r="5239" spans="1:14" x14ac:dyDescent="0.2">
      <c r="A5239" s="87"/>
      <c r="B5239" s="105"/>
      <c r="C5239" s="105"/>
      <c r="D5239" s="105"/>
      <c r="E5239" s="105"/>
      <c r="F5239" s="105"/>
      <c r="G5239" s="105"/>
      <c r="H5239" s="105"/>
      <c r="I5239" s="105"/>
      <c r="J5239" s="105"/>
      <c r="K5239" s="105"/>
      <c r="L5239" s="105"/>
      <c r="M5239" s="105"/>
      <c r="N5239" s="105"/>
    </row>
    <row r="5240" spans="1:14" x14ac:dyDescent="0.2">
      <c r="A5240" s="87"/>
      <c r="B5240" s="105"/>
      <c r="C5240" s="105"/>
      <c r="D5240" s="105"/>
      <c r="E5240" s="105"/>
      <c r="F5240" s="105"/>
      <c r="G5240" s="105"/>
      <c r="H5240" s="105"/>
      <c r="I5240" s="105"/>
      <c r="J5240" s="105"/>
      <c r="K5240" s="105"/>
      <c r="L5240" s="105"/>
      <c r="M5240" s="105"/>
      <c r="N5240" s="105"/>
    </row>
    <row r="5241" spans="1:14" x14ac:dyDescent="0.2">
      <c r="A5241" s="87"/>
      <c r="B5241" s="105"/>
      <c r="C5241" s="105"/>
      <c r="D5241" s="105"/>
      <c r="E5241" s="105"/>
      <c r="F5241" s="105"/>
      <c r="G5241" s="105"/>
      <c r="H5241" s="105"/>
      <c r="I5241" s="105"/>
      <c r="J5241" s="105"/>
      <c r="K5241" s="105"/>
      <c r="L5241" s="105"/>
      <c r="M5241" s="105"/>
      <c r="N5241" s="105"/>
    </row>
    <row r="5242" spans="1:14" x14ac:dyDescent="0.2">
      <c r="A5242" s="87"/>
      <c r="B5242" s="105"/>
      <c r="C5242" s="105"/>
      <c r="D5242" s="105"/>
      <c r="E5242" s="105"/>
      <c r="F5242" s="105"/>
      <c r="G5242" s="105"/>
      <c r="H5242" s="105"/>
      <c r="I5242" s="105"/>
      <c r="J5242" s="105"/>
      <c r="K5242" s="105"/>
      <c r="L5242" s="105"/>
      <c r="M5242" s="105"/>
      <c r="N5242" s="105"/>
    </row>
    <row r="5243" spans="1:14" x14ac:dyDescent="0.2">
      <c r="A5243" s="87"/>
      <c r="B5243" s="105"/>
      <c r="C5243" s="105"/>
      <c r="D5243" s="105"/>
      <c r="E5243" s="105"/>
      <c r="F5243" s="105"/>
      <c r="G5243" s="105"/>
      <c r="H5243" s="105"/>
      <c r="I5243" s="105"/>
      <c r="J5243" s="105"/>
      <c r="K5243" s="105"/>
      <c r="L5243" s="105"/>
      <c r="M5243" s="105"/>
      <c r="N5243" s="105"/>
    </row>
    <row r="5244" spans="1:14" x14ac:dyDescent="0.2">
      <c r="A5244" s="87"/>
      <c r="B5244" s="105"/>
      <c r="C5244" s="105"/>
      <c r="D5244" s="105"/>
      <c r="E5244" s="105"/>
      <c r="F5244" s="105"/>
      <c r="G5244" s="105"/>
      <c r="H5244" s="105"/>
      <c r="I5244" s="105"/>
      <c r="J5244" s="105"/>
      <c r="K5244" s="105"/>
      <c r="L5244" s="105"/>
      <c r="M5244" s="105"/>
      <c r="N5244" s="105"/>
    </row>
    <row r="5245" spans="1:14" x14ac:dyDescent="0.2">
      <c r="A5245" s="87"/>
      <c r="B5245" s="105"/>
      <c r="C5245" s="105"/>
      <c r="D5245" s="105"/>
      <c r="E5245" s="105"/>
      <c r="F5245" s="105"/>
      <c r="G5245" s="105"/>
      <c r="H5245" s="105"/>
      <c r="I5245" s="105"/>
      <c r="J5245" s="105"/>
      <c r="K5245" s="105"/>
      <c r="L5245" s="105"/>
      <c r="M5245" s="105"/>
      <c r="N5245" s="105"/>
    </row>
    <row r="5246" spans="1:14" x14ac:dyDescent="0.2">
      <c r="A5246" s="87"/>
      <c r="B5246" s="105"/>
      <c r="C5246" s="105"/>
      <c r="D5246" s="105"/>
      <c r="E5246" s="105"/>
      <c r="F5246" s="105"/>
      <c r="G5246" s="105"/>
      <c r="H5246" s="105"/>
      <c r="I5246" s="105"/>
      <c r="J5246" s="105"/>
      <c r="K5246" s="105"/>
      <c r="L5246" s="105"/>
      <c r="M5246" s="105"/>
      <c r="N5246" s="105"/>
    </row>
    <row r="5247" spans="1:14" x14ac:dyDescent="0.2">
      <c r="A5247" s="87"/>
      <c r="B5247" s="105"/>
      <c r="C5247" s="105"/>
      <c r="D5247" s="105"/>
      <c r="E5247" s="105"/>
      <c r="F5247" s="105"/>
      <c r="G5247" s="105"/>
      <c r="H5247" s="105"/>
      <c r="I5247" s="105"/>
      <c r="J5247" s="105"/>
      <c r="K5247" s="105"/>
      <c r="L5247" s="105"/>
      <c r="M5247" s="105"/>
      <c r="N5247" s="105"/>
    </row>
    <row r="5248" spans="1:14" x14ac:dyDescent="0.2">
      <c r="A5248" s="87"/>
      <c r="B5248" s="105"/>
      <c r="C5248" s="105"/>
      <c r="D5248" s="105"/>
      <c r="E5248" s="105"/>
      <c r="F5248" s="105"/>
      <c r="G5248" s="105"/>
      <c r="H5248" s="105"/>
      <c r="I5248" s="105"/>
      <c r="J5248" s="105"/>
      <c r="K5248" s="105"/>
      <c r="L5248" s="105"/>
      <c r="M5248" s="105"/>
      <c r="N5248" s="105"/>
    </row>
    <row r="5249" spans="1:14" x14ac:dyDescent="0.2">
      <c r="A5249" s="87"/>
      <c r="B5249" s="105"/>
      <c r="C5249" s="105"/>
      <c r="D5249" s="105"/>
      <c r="E5249" s="105"/>
      <c r="F5249" s="105"/>
      <c r="G5249" s="105"/>
      <c r="H5249" s="105"/>
      <c r="I5249" s="105"/>
      <c r="J5249" s="105"/>
      <c r="K5249" s="105"/>
      <c r="L5249" s="105"/>
      <c r="M5249" s="105"/>
      <c r="N5249" s="105"/>
    </row>
    <row r="5250" spans="1:14" x14ac:dyDescent="0.2">
      <c r="A5250" s="87"/>
      <c r="B5250" s="105"/>
      <c r="C5250" s="105"/>
      <c r="D5250" s="105"/>
      <c r="E5250" s="105"/>
      <c r="F5250" s="105"/>
      <c r="G5250" s="105"/>
      <c r="H5250" s="105"/>
      <c r="I5250" s="105"/>
      <c r="J5250" s="105"/>
      <c r="K5250" s="105"/>
      <c r="L5250" s="105"/>
      <c r="M5250" s="105"/>
      <c r="N5250" s="105"/>
    </row>
    <row r="5251" spans="1:14" x14ac:dyDescent="0.2">
      <c r="A5251" s="87"/>
      <c r="B5251" s="105"/>
      <c r="C5251" s="105"/>
      <c r="D5251" s="105"/>
      <c r="E5251" s="105"/>
      <c r="F5251" s="105"/>
      <c r="G5251" s="105"/>
      <c r="H5251" s="105"/>
      <c r="I5251" s="105"/>
      <c r="J5251" s="105"/>
      <c r="K5251" s="105"/>
      <c r="L5251" s="105"/>
      <c r="M5251" s="105"/>
      <c r="N5251" s="105"/>
    </row>
    <row r="5252" spans="1:14" x14ac:dyDescent="0.2">
      <c r="A5252" s="87"/>
      <c r="B5252" s="105"/>
      <c r="C5252" s="105"/>
      <c r="D5252" s="105"/>
      <c r="E5252" s="105"/>
      <c r="F5252" s="105"/>
      <c r="G5252" s="105"/>
      <c r="H5252" s="105"/>
      <c r="I5252" s="105"/>
      <c r="J5252" s="105"/>
      <c r="K5252" s="105"/>
      <c r="L5252" s="105"/>
      <c r="M5252" s="105"/>
      <c r="N5252" s="105"/>
    </row>
    <row r="5253" spans="1:14" x14ac:dyDescent="0.2">
      <c r="A5253" s="87"/>
      <c r="B5253" s="105"/>
      <c r="C5253" s="105"/>
      <c r="D5253" s="105"/>
      <c r="E5253" s="105"/>
      <c r="F5253" s="105"/>
      <c r="G5253" s="105"/>
      <c r="H5253" s="105"/>
      <c r="I5253" s="105"/>
      <c r="J5253" s="105"/>
      <c r="K5253" s="105"/>
      <c r="L5253" s="105"/>
      <c r="M5253" s="105"/>
      <c r="N5253" s="105"/>
    </row>
    <row r="5254" spans="1:14" x14ac:dyDescent="0.2">
      <c r="A5254" s="87"/>
      <c r="B5254" s="105"/>
      <c r="C5254" s="105"/>
      <c r="D5254" s="105"/>
      <c r="E5254" s="105"/>
      <c r="F5254" s="105"/>
      <c r="G5254" s="105"/>
      <c r="H5254" s="105"/>
      <c r="I5254" s="105"/>
      <c r="J5254" s="105"/>
      <c r="K5254" s="105"/>
      <c r="L5254" s="105"/>
      <c r="M5254" s="105"/>
      <c r="N5254" s="105"/>
    </row>
    <row r="5255" spans="1:14" x14ac:dyDescent="0.2">
      <c r="A5255" s="87"/>
      <c r="B5255" s="105"/>
      <c r="C5255" s="105"/>
      <c r="D5255" s="105"/>
      <c r="E5255" s="105"/>
      <c r="F5255" s="105"/>
      <c r="G5255" s="105"/>
      <c r="H5255" s="105"/>
      <c r="I5255" s="105"/>
      <c r="J5255" s="105"/>
      <c r="K5255" s="105"/>
      <c r="L5255" s="105"/>
      <c r="M5255" s="105"/>
      <c r="N5255" s="105"/>
    </row>
    <row r="5256" spans="1:14" x14ac:dyDescent="0.2">
      <c r="A5256" s="87"/>
      <c r="B5256" s="105"/>
      <c r="C5256" s="105"/>
      <c r="D5256" s="105"/>
      <c r="E5256" s="105"/>
      <c r="F5256" s="105"/>
      <c r="G5256" s="105"/>
      <c r="H5256" s="105"/>
      <c r="I5256" s="105"/>
      <c r="J5256" s="105"/>
      <c r="K5256" s="105"/>
      <c r="L5256" s="105"/>
      <c r="M5256" s="105"/>
      <c r="N5256" s="105"/>
    </row>
    <row r="5257" spans="1:14" x14ac:dyDescent="0.2">
      <c r="A5257" s="87"/>
      <c r="B5257" s="105"/>
      <c r="C5257" s="105"/>
      <c r="D5257" s="105"/>
      <c r="E5257" s="105"/>
      <c r="F5257" s="105"/>
      <c r="G5257" s="105"/>
      <c r="H5257" s="105"/>
      <c r="I5257" s="105"/>
      <c r="J5257" s="105"/>
      <c r="K5257" s="105"/>
      <c r="L5257" s="105"/>
      <c r="M5257" s="105"/>
      <c r="N5257" s="105"/>
    </row>
    <row r="5258" spans="1:14" x14ac:dyDescent="0.2">
      <c r="A5258" s="87"/>
      <c r="B5258" s="105"/>
      <c r="C5258" s="105"/>
      <c r="D5258" s="105"/>
      <c r="E5258" s="105"/>
      <c r="F5258" s="105"/>
      <c r="G5258" s="105"/>
      <c r="H5258" s="105"/>
      <c r="I5258" s="105"/>
      <c r="J5258" s="105"/>
      <c r="K5258" s="105"/>
      <c r="L5258" s="105"/>
      <c r="M5258" s="105"/>
      <c r="N5258" s="105"/>
    </row>
    <row r="5259" spans="1:14" x14ac:dyDescent="0.2">
      <c r="A5259" s="87"/>
      <c r="B5259" s="105"/>
      <c r="C5259" s="105"/>
      <c r="D5259" s="105"/>
      <c r="E5259" s="105"/>
      <c r="F5259" s="105"/>
      <c r="G5259" s="105"/>
      <c r="H5259" s="105"/>
      <c r="I5259" s="105"/>
      <c r="J5259" s="105"/>
      <c r="K5259" s="105"/>
      <c r="L5259" s="105"/>
      <c r="M5259" s="105"/>
      <c r="N5259" s="105"/>
    </row>
    <row r="5260" spans="1:14" x14ac:dyDescent="0.2">
      <c r="A5260" s="87"/>
      <c r="B5260" s="105"/>
      <c r="C5260" s="105"/>
      <c r="D5260" s="105"/>
      <c r="E5260" s="105"/>
      <c r="F5260" s="105"/>
      <c r="G5260" s="105"/>
      <c r="H5260" s="105"/>
      <c r="I5260" s="105"/>
      <c r="J5260" s="105"/>
      <c r="K5260" s="105"/>
      <c r="L5260" s="105"/>
      <c r="M5260" s="105"/>
      <c r="N5260" s="105"/>
    </row>
    <row r="5261" spans="1:14" x14ac:dyDescent="0.2">
      <c r="A5261" s="87"/>
      <c r="B5261" s="105"/>
      <c r="C5261" s="105"/>
      <c r="D5261" s="105"/>
      <c r="E5261" s="105"/>
      <c r="F5261" s="105"/>
      <c r="G5261" s="105"/>
      <c r="H5261" s="105"/>
      <c r="I5261" s="105"/>
      <c r="J5261" s="105"/>
      <c r="K5261" s="105"/>
      <c r="L5261" s="105"/>
      <c r="M5261" s="105"/>
      <c r="N5261" s="105"/>
    </row>
    <row r="5262" spans="1:14" x14ac:dyDescent="0.2">
      <c r="A5262" s="87"/>
      <c r="B5262" s="105"/>
      <c r="C5262" s="105"/>
      <c r="D5262" s="105"/>
      <c r="E5262" s="105"/>
      <c r="F5262" s="105"/>
      <c r="G5262" s="105"/>
      <c r="H5262" s="105"/>
      <c r="I5262" s="105"/>
      <c r="J5262" s="105"/>
      <c r="K5262" s="105"/>
      <c r="L5262" s="105"/>
      <c r="M5262" s="105"/>
      <c r="N5262" s="105"/>
    </row>
    <row r="5263" spans="1:14" x14ac:dyDescent="0.2">
      <c r="A5263" s="87"/>
      <c r="B5263" s="105"/>
      <c r="C5263" s="105"/>
      <c r="D5263" s="105"/>
      <c r="E5263" s="105"/>
      <c r="F5263" s="105"/>
      <c r="G5263" s="105"/>
      <c r="H5263" s="105"/>
      <c r="I5263" s="105"/>
      <c r="J5263" s="105"/>
      <c r="K5263" s="105"/>
      <c r="L5263" s="105"/>
      <c r="M5263" s="105"/>
      <c r="N5263" s="105"/>
    </row>
    <row r="5264" spans="1:14" x14ac:dyDescent="0.2">
      <c r="A5264" s="87"/>
      <c r="B5264" s="105"/>
      <c r="C5264" s="105"/>
      <c r="D5264" s="105"/>
      <c r="E5264" s="105"/>
      <c r="F5264" s="105"/>
      <c r="G5264" s="105"/>
      <c r="H5264" s="105"/>
      <c r="I5264" s="105"/>
      <c r="J5264" s="105"/>
      <c r="K5264" s="105"/>
      <c r="L5264" s="105"/>
      <c r="M5264" s="105"/>
      <c r="N5264" s="105"/>
    </row>
    <row r="5265" spans="1:14" x14ac:dyDescent="0.2">
      <c r="A5265" s="87"/>
      <c r="B5265" s="105"/>
      <c r="C5265" s="105"/>
      <c r="D5265" s="105"/>
      <c r="E5265" s="105"/>
      <c r="F5265" s="105"/>
      <c r="G5265" s="105"/>
      <c r="H5265" s="105"/>
      <c r="I5265" s="105"/>
      <c r="J5265" s="105"/>
      <c r="K5265" s="105"/>
      <c r="L5265" s="105"/>
      <c r="M5265" s="105"/>
      <c r="N5265" s="105"/>
    </row>
    <row r="5266" spans="1:14" x14ac:dyDescent="0.2">
      <c r="A5266" s="87"/>
      <c r="B5266" s="105"/>
      <c r="C5266" s="105"/>
      <c r="D5266" s="105"/>
      <c r="E5266" s="105"/>
      <c r="F5266" s="105"/>
      <c r="G5266" s="105"/>
      <c r="H5266" s="105"/>
      <c r="I5266" s="105"/>
      <c r="J5266" s="105"/>
      <c r="K5266" s="105"/>
      <c r="L5266" s="105"/>
      <c r="M5266" s="105"/>
      <c r="N5266" s="105"/>
    </row>
    <row r="5267" spans="1:14" x14ac:dyDescent="0.2">
      <c r="A5267" s="87"/>
      <c r="B5267" s="105"/>
      <c r="C5267" s="105"/>
      <c r="D5267" s="105"/>
      <c r="E5267" s="105"/>
      <c r="F5267" s="105"/>
      <c r="G5267" s="105"/>
      <c r="H5267" s="105"/>
      <c r="I5267" s="105"/>
      <c r="J5267" s="105"/>
      <c r="K5267" s="105"/>
      <c r="L5267" s="105"/>
      <c r="M5267" s="105"/>
      <c r="N5267" s="105"/>
    </row>
    <row r="5268" spans="1:14" x14ac:dyDescent="0.2">
      <c r="A5268" s="87"/>
      <c r="B5268" s="105"/>
      <c r="C5268" s="105"/>
      <c r="D5268" s="105"/>
      <c r="E5268" s="105"/>
      <c r="F5268" s="105"/>
      <c r="G5268" s="105"/>
      <c r="H5268" s="105"/>
      <c r="I5268" s="105"/>
      <c r="J5268" s="105"/>
      <c r="K5268" s="105"/>
      <c r="L5268" s="105"/>
      <c r="M5268" s="105"/>
      <c r="N5268" s="105"/>
    </row>
    <row r="5269" spans="1:14" x14ac:dyDescent="0.2">
      <c r="A5269" s="87"/>
      <c r="B5269" s="105"/>
      <c r="C5269" s="105"/>
      <c r="D5269" s="105"/>
      <c r="E5269" s="105"/>
      <c r="F5269" s="105"/>
      <c r="G5269" s="105"/>
      <c r="H5269" s="105"/>
      <c r="I5269" s="105"/>
      <c r="J5269" s="105"/>
      <c r="K5269" s="105"/>
      <c r="L5269" s="105"/>
      <c r="M5269" s="105"/>
      <c r="N5269" s="105"/>
    </row>
    <row r="5270" spans="1:14" x14ac:dyDescent="0.2">
      <c r="A5270" s="87"/>
      <c r="B5270" s="105"/>
      <c r="C5270" s="105"/>
      <c r="D5270" s="105"/>
      <c r="E5270" s="105"/>
      <c r="F5270" s="105"/>
      <c r="G5270" s="105"/>
      <c r="H5270" s="105"/>
      <c r="I5270" s="105"/>
      <c r="J5270" s="105"/>
      <c r="K5270" s="105"/>
      <c r="L5270" s="105"/>
      <c r="M5270" s="105"/>
      <c r="N5270" s="105"/>
    </row>
    <row r="5271" spans="1:14" x14ac:dyDescent="0.2">
      <c r="A5271" s="87"/>
      <c r="B5271" s="105"/>
      <c r="C5271" s="105"/>
      <c r="D5271" s="105"/>
      <c r="E5271" s="105"/>
      <c r="F5271" s="105"/>
      <c r="G5271" s="105"/>
      <c r="H5271" s="105"/>
      <c r="I5271" s="105"/>
      <c r="J5271" s="105"/>
      <c r="K5271" s="105"/>
      <c r="L5271" s="105"/>
      <c r="M5271" s="105"/>
      <c r="N5271" s="105"/>
    </row>
    <row r="5272" spans="1:14" x14ac:dyDescent="0.2">
      <c r="A5272" s="87"/>
      <c r="B5272" s="105"/>
      <c r="C5272" s="105"/>
      <c r="D5272" s="105"/>
      <c r="E5272" s="105"/>
      <c r="F5272" s="105"/>
      <c r="G5272" s="105"/>
      <c r="H5272" s="105"/>
      <c r="I5272" s="105"/>
      <c r="J5272" s="105"/>
      <c r="K5272" s="105"/>
      <c r="L5272" s="105"/>
      <c r="M5272" s="105"/>
      <c r="N5272" s="105"/>
    </row>
    <row r="5273" spans="1:14" x14ac:dyDescent="0.2">
      <c r="A5273" s="87"/>
      <c r="B5273" s="105"/>
      <c r="C5273" s="105"/>
      <c r="D5273" s="105"/>
      <c r="E5273" s="105"/>
      <c r="F5273" s="105"/>
      <c r="G5273" s="105"/>
      <c r="H5273" s="105"/>
      <c r="I5273" s="105"/>
      <c r="J5273" s="105"/>
      <c r="K5273" s="105"/>
      <c r="L5273" s="105"/>
      <c r="M5273" s="105"/>
      <c r="N5273" s="105"/>
    </row>
    <row r="5274" spans="1:14" x14ac:dyDescent="0.2">
      <c r="A5274" s="87"/>
      <c r="B5274" s="105"/>
      <c r="C5274" s="105"/>
      <c r="D5274" s="105"/>
      <c r="E5274" s="105"/>
      <c r="F5274" s="105"/>
      <c r="G5274" s="105"/>
      <c r="H5274" s="105"/>
      <c r="I5274" s="105"/>
      <c r="J5274" s="105"/>
      <c r="K5274" s="105"/>
      <c r="L5274" s="105"/>
      <c r="M5274" s="105"/>
      <c r="N5274" s="105"/>
    </row>
    <row r="5275" spans="1:14" x14ac:dyDescent="0.2">
      <c r="A5275" s="87"/>
      <c r="B5275" s="105"/>
      <c r="C5275" s="105"/>
      <c r="D5275" s="105"/>
      <c r="E5275" s="105"/>
      <c r="F5275" s="105"/>
      <c r="G5275" s="105"/>
      <c r="H5275" s="105"/>
      <c r="I5275" s="105"/>
      <c r="J5275" s="105"/>
      <c r="K5275" s="105"/>
      <c r="L5275" s="105"/>
      <c r="M5275" s="105"/>
      <c r="N5275" s="105"/>
    </row>
    <row r="5276" spans="1:14" x14ac:dyDescent="0.2">
      <c r="A5276" s="87"/>
      <c r="B5276" s="105"/>
      <c r="C5276" s="105"/>
      <c r="D5276" s="105"/>
      <c r="E5276" s="105"/>
      <c r="F5276" s="105"/>
      <c r="G5276" s="105"/>
      <c r="H5276" s="105"/>
      <c r="I5276" s="105"/>
      <c r="J5276" s="105"/>
      <c r="K5276" s="105"/>
      <c r="L5276" s="105"/>
      <c r="M5276" s="105"/>
      <c r="N5276" s="105"/>
    </row>
    <row r="5277" spans="1:14" x14ac:dyDescent="0.2">
      <c r="A5277" s="87"/>
      <c r="B5277" s="105"/>
      <c r="C5277" s="105"/>
      <c r="D5277" s="105"/>
      <c r="E5277" s="105"/>
      <c r="F5277" s="105"/>
      <c r="G5277" s="105"/>
      <c r="H5277" s="105"/>
      <c r="I5277" s="105"/>
      <c r="J5277" s="105"/>
      <c r="K5277" s="105"/>
      <c r="L5277" s="105"/>
      <c r="M5277" s="105"/>
      <c r="N5277" s="105"/>
    </row>
    <row r="5278" spans="1:14" x14ac:dyDescent="0.2">
      <c r="A5278" s="87"/>
      <c r="B5278" s="105"/>
      <c r="C5278" s="105"/>
      <c r="D5278" s="105"/>
      <c r="E5278" s="105"/>
      <c r="F5278" s="105"/>
      <c r="G5278" s="105"/>
      <c r="H5278" s="105"/>
      <c r="I5278" s="105"/>
      <c r="J5278" s="105"/>
      <c r="K5278" s="105"/>
      <c r="L5278" s="105"/>
      <c r="M5278" s="105"/>
      <c r="N5278" s="105"/>
    </row>
    <row r="5279" spans="1:14" x14ac:dyDescent="0.2">
      <c r="A5279" s="87"/>
      <c r="B5279" s="105"/>
      <c r="C5279" s="105"/>
      <c r="D5279" s="105"/>
      <c r="E5279" s="105"/>
      <c r="F5279" s="105"/>
      <c r="G5279" s="105"/>
      <c r="H5279" s="105"/>
      <c r="I5279" s="105"/>
      <c r="J5279" s="105"/>
      <c r="K5279" s="105"/>
      <c r="L5279" s="105"/>
      <c r="M5279" s="105"/>
      <c r="N5279" s="105"/>
    </row>
    <row r="5280" spans="1:14" x14ac:dyDescent="0.2">
      <c r="A5280" s="87"/>
      <c r="B5280" s="105"/>
      <c r="C5280" s="105"/>
      <c r="D5280" s="105"/>
      <c r="E5280" s="105"/>
      <c r="F5280" s="105"/>
      <c r="G5280" s="105"/>
      <c r="H5280" s="105"/>
      <c r="I5280" s="105"/>
      <c r="J5280" s="105"/>
      <c r="K5280" s="105"/>
      <c r="L5280" s="105"/>
      <c r="M5280" s="105"/>
      <c r="N5280" s="105"/>
    </row>
    <row r="5281" spans="1:14" x14ac:dyDescent="0.2">
      <c r="A5281" s="87"/>
      <c r="B5281" s="105"/>
      <c r="C5281" s="105"/>
      <c r="D5281" s="105"/>
      <c r="E5281" s="105"/>
      <c r="F5281" s="105"/>
      <c r="G5281" s="105"/>
      <c r="H5281" s="105"/>
      <c r="I5281" s="105"/>
      <c r="J5281" s="105"/>
      <c r="K5281" s="105"/>
      <c r="L5281" s="105"/>
      <c r="M5281" s="105"/>
      <c r="N5281" s="105"/>
    </row>
    <row r="5282" spans="1:14" x14ac:dyDescent="0.2">
      <c r="A5282" s="87"/>
      <c r="B5282" s="105"/>
      <c r="C5282" s="105"/>
      <c r="D5282" s="105"/>
      <c r="E5282" s="105"/>
      <c r="F5282" s="105"/>
      <c r="G5282" s="105"/>
      <c r="H5282" s="105"/>
      <c r="I5282" s="105"/>
      <c r="J5282" s="105"/>
      <c r="K5282" s="105"/>
      <c r="L5282" s="105"/>
      <c r="M5282" s="105"/>
      <c r="N5282" s="105"/>
    </row>
    <row r="5283" spans="1:14" x14ac:dyDescent="0.2">
      <c r="A5283" s="87"/>
      <c r="B5283" s="105"/>
      <c r="C5283" s="105"/>
      <c r="D5283" s="105"/>
      <c r="E5283" s="105"/>
      <c r="F5283" s="105"/>
      <c r="G5283" s="105"/>
      <c r="H5283" s="105"/>
      <c r="I5283" s="105"/>
      <c r="J5283" s="105"/>
      <c r="K5283" s="105"/>
      <c r="L5283" s="105"/>
      <c r="M5283" s="105"/>
      <c r="N5283" s="105"/>
    </row>
    <row r="5284" spans="1:14" x14ac:dyDescent="0.2">
      <c r="A5284" s="87"/>
      <c r="B5284" s="105"/>
      <c r="C5284" s="105"/>
      <c r="D5284" s="105"/>
      <c r="E5284" s="105"/>
      <c r="F5284" s="105"/>
      <c r="G5284" s="105"/>
      <c r="H5284" s="105"/>
      <c r="I5284" s="105"/>
      <c r="J5284" s="105"/>
      <c r="K5284" s="105"/>
      <c r="L5284" s="105"/>
      <c r="M5284" s="105"/>
      <c r="N5284" s="105"/>
    </row>
    <row r="5285" spans="1:14" x14ac:dyDescent="0.2">
      <c r="A5285" s="87"/>
      <c r="B5285" s="105"/>
      <c r="C5285" s="105"/>
      <c r="D5285" s="105"/>
      <c r="E5285" s="105"/>
      <c r="F5285" s="105"/>
      <c r="G5285" s="105"/>
      <c r="H5285" s="105"/>
      <c r="I5285" s="105"/>
      <c r="J5285" s="105"/>
      <c r="K5285" s="105"/>
      <c r="L5285" s="105"/>
      <c r="M5285" s="105"/>
      <c r="N5285" s="105"/>
    </row>
    <row r="5286" spans="1:14" x14ac:dyDescent="0.2">
      <c r="A5286" s="87"/>
      <c r="B5286" s="105"/>
      <c r="C5286" s="105"/>
      <c r="D5286" s="105"/>
      <c r="E5286" s="105"/>
      <c r="F5286" s="105"/>
      <c r="G5286" s="105"/>
      <c r="H5286" s="105"/>
      <c r="I5286" s="105"/>
      <c r="J5286" s="105"/>
      <c r="K5286" s="105"/>
      <c r="L5286" s="105"/>
      <c r="M5286" s="105"/>
      <c r="N5286" s="105"/>
    </row>
    <row r="5287" spans="1:14" x14ac:dyDescent="0.2">
      <c r="A5287" s="87"/>
      <c r="B5287" s="105"/>
      <c r="C5287" s="105"/>
      <c r="D5287" s="105"/>
      <c r="E5287" s="105"/>
      <c r="F5287" s="105"/>
      <c r="G5287" s="105"/>
      <c r="H5287" s="105"/>
      <c r="I5287" s="105"/>
      <c r="J5287" s="105"/>
      <c r="K5287" s="105"/>
      <c r="L5287" s="105"/>
      <c r="M5287" s="105"/>
      <c r="N5287" s="105"/>
    </row>
    <row r="5288" spans="1:14" x14ac:dyDescent="0.2">
      <c r="A5288" s="87"/>
      <c r="B5288" s="105"/>
      <c r="C5288" s="105"/>
      <c r="D5288" s="105"/>
      <c r="E5288" s="105"/>
      <c r="F5288" s="105"/>
      <c r="G5288" s="105"/>
      <c r="H5288" s="105"/>
      <c r="I5288" s="105"/>
      <c r="J5288" s="105"/>
      <c r="K5288" s="105"/>
      <c r="L5288" s="105"/>
      <c r="M5288" s="105"/>
      <c r="N5288" s="105"/>
    </row>
    <row r="5289" spans="1:14" x14ac:dyDescent="0.2">
      <c r="A5289" s="87"/>
      <c r="B5289" s="105"/>
      <c r="C5289" s="105"/>
      <c r="D5289" s="105"/>
      <c r="E5289" s="105"/>
      <c r="F5289" s="105"/>
      <c r="G5289" s="105"/>
      <c r="H5289" s="105"/>
      <c r="I5289" s="105"/>
      <c r="J5289" s="105"/>
      <c r="K5289" s="105"/>
      <c r="L5289" s="105"/>
      <c r="M5289" s="105"/>
      <c r="N5289" s="105"/>
    </row>
    <row r="5290" spans="1:14" x14ac:dyDescent="0.2">
      <c r="A5290" s="87"/>
      <c r="B5290" s="105"/>
      <c r="C5290" s="105"/>
      <c r="D5290" s="105"/>
      <c r="E5290" s="105"/>
      <c r="F5290" s="105"/>
      <c r="G5290" s="105"/>
      <c r="H5290" s="105"/>
      <c r="I5290" s="105"/>
      <c r="J5290" s="105"/>
      <c r="K5290" s="105"/>
      <c r="L5290" s="105"/>
      <c r="M5290" s="105"/>
      <c r="N5290" s="105"/>
    </row>
    <row r="5291" spans="1:14" x14ac:dyDescent="0.2">
      <c r="A5291" s="87"/>
      <c r="B5291" s="105"/>
      <c r="C5291" s="105"/>
      <c r="D5291" s="105"/>
      <c r="E5291" s="105"/>
      <c r="F5291" s="105"/>
      <c r="G5291" s="105"/>
      <c r="H5291" s="105"/>
      <c r="I5291" s="105"/>
      <c r="J5291" s="105"/>
      <c r="K5291" s="105"/>
      <c r="L5291" s="105"/>
      <c r="M5291" s="105"/>
      <c r="N5291" s="105"/>
    </row>
    <row r="5292" spans="1:14" x14ac:dyDescent="0.2">
      <c r="A5292" s="87"/>
      <c r="B5292" s="105"/>
      <c r="C5292" s="105"/>
      <c r="D5292" s="105"/>
      <c r="E5292" s="105"/>
      <c r="F5292" s="105"/>
      <c r="G5292" s="105"/>
      <c r="H5292" s="105"/>
      <c r="I5292" s="105"/>
      <c r="J5292" s="105"/>
      <c r="K5292" s="105"/>
      <c r="L5292" s="105"/>
      <c r="M5292" s="105"/>
      <c r="N5292" s="105"/>
    </row>
    <row r="5293" spans="1:14" x14ac:dyDescent="0.2">
      <c r="A5293" s="87"/>
      <c r="B5293" s="105"/>
      <c r="C5293" s="105"/>
      <c r="D5293" s="105"/>
      <c r="E5293" s="105"/>
      <c r="F5293" s="105"/>
      <c r="G5293" s="105"/>
      <c r="H5293" s="105"/>
      <c r="I5293" s="105"/>
      <c r="J5293" s="105"/>
      <c r="K5293" s="105"/>
      <c r="L5293" s="105"/>
      <c r="M5293" s="105"/>
      <c r="N5293" s="105"/>
    </row>
    <row r="5294" spans="1:14" x14ac:dyDescent="0.2">
      <c r="A5294" s="87"/>
      <c r="B5294" s="105"/>
      <c r="C5294" s="105"/>
      <c r="D5294" s="105"/>
      <c r="E5294" s="105"/>
      <c r="F5294" s="105"/>
      <c r="G5294" s="105"/>
      <c r="H5294" s="105"/>
      <c r="I5294" s="105"/>
      <c r="J5294" s="105"/>
      <c r="K5294" s="105"/>
      <c r="L5294" s="105"/>
      <c r="M5294" s="105"/>
      <c r="N5294" s="105"/>
    </row>
    <row r="5295" spans="1:14" x14ac:dyDescent="0.2">
      <c r="A5295" s="87"/>
      <c r="B5295" s="105"/>
      <c r="C5295" s="105"/>
      <c r="D5295" s="105"/>
      <c r="E5295" s="105"/>
      <c r="F5295" s="105"/>
      <c r="G5295" s="105"/>
      <c r="H5295" s="105"/>
      <c r="I5295" s="105"/>
      <c r="J5295" s="105"/>
      <c r="K5295" s="105"/>
      <c r="L5295" s="105"/>
      <c r="M5295" s="105"/>
      <c r="N5295" s="105"/>
    </row>
    <row r="5296" spans="1:14" x14ac:dyDescent="0.2">
      <c r="A5296" s="87"/>
      <c r="B5296" s="105"/>
      <c r="C5296" s="105"/>
      <c r="D5296" s="105"/>
      <c r="E5296" s="105"/>
      <c r="F5296" s="105"/>
      <c r="G5296" s="105"/>
      <c r="H5296" s="105"/>
      <c r="I5296" s="105"/>
      <c r="J5296" s="105"/>
      <c r="K5296" s="105"/>
      <c r="L5296" s="105"/>
      <c r="M5296" s="105"/>
      <c r="N5296" s="105"/>
    </row>
    <row r="5297" spans="1:14" x14ac:dyDescent="0.2">
      <c r="A5297" s="87"/>
      <c r="B5297" s="105"/>
      <c r="C5297" s="105"/>
      <c r="D5297" s="105"/>
      <c r="E5297" s="105"/>
      <c r="F5297" s="105"/>
      <c r="G5297" s="105"/>
      <c r="H5297" s="105"/>
      <c r="I5297" s="105"/>
      <c r="J5297" s="105"/>
      <c r="K5297" s="105"/>
      <c r="L5297" s="105"/>
      <c r="M5297" s="105"/>
      <c r="N5297" s="105"/>
    </row>
    <row r="5298" spans="1:14" x14ac:dyDescent="0.2">
      <c r="A5298" s="87"/>
      <c r="B5298" s="105"/>
      <c r="C5298" s="105"/>
      <c r="D5298" s="105"/>
      <c r="E5298" s="105"/>
      <c r="F5298" s="105"/>
      <c r="G5298" s="105"/>
      <c r="H5298" s="105"/>
      <c r="I5298" s="105"/>
      <c r="J5298" s="105"/>
      <c r="K5298" s="105"/>
      <c r="L5298" s="105"/>
      <c r="M5298" s="105"/>
      <c r="N5298" s="105"/>
    </row>
    <row r="5299" spans="1:14" x14ac:dyDescent="0.2">
      <c r="A5299" s="87"/>
      <c r="B5299" s="105"/>
      <c r="C5299" s="105"/>
      <c r="D5299" s="105"/>
      <c r="E5299" s="105"/>
      <c r="F5299" s="105"/>
      <c r="G5299" s="105"/>
      <c r="H5299" s="105"/>
      <c r="I5299" s="105"/>
      <c r="J5299" s="105"/>
      <c r="K5299" s="105"/>
      <c r="L5299" s="105"/>
      <c r="M5299" s="105"/>
      <c r="N5299" s="105"/>
    </row>
    <row r="5300" spans="1:14" x14ac:dyDescent="0.2">
      <c r="A5300" s="87"/>
      <c r="B5300" s="105"/>
      <c r="C5300" s="105"/>
      <c r="D5300" s="105"/>
      <c r="E5300" s="105"/>
      <c r="F5300" s="105"/>
      <c r="G5300" s="105"/>
      <c r="H5300" s="105"/>
      <c r="I5300" s="105"/>
      <c r="J5300" s="105"/>
      <c r="K5300" s="105"/>
      <c r="L5300" s="105"/>
      <c r="M5300" s="105"/>
      <c r="N5300" s="105"/>
    </row>
    <row r="5301" spans="1:14" x14ac:dyDescent="0.2">
      <c r="A5301" s="87"/>
      <c r="B5301" s="105"/>
      <c r="C5301" s="105"/>
      <c r="D5301" s="105"/>
      <c r="E5301" s="105"/>
      <c r="F5301" s="105"/>
      <c r="G5301" s="105"/>
      <c r="H5301" s="105"/>
      <c r="I5301" s="105"/>
      <c r="J5301" s="105"/>
      <c r="K5301" s="105"/>
      <c r="L5301" s="105"/>
      <c r="M5301" s="105"/>
      <c r="N5301" s="105"/>
    </row>
    <row r="5302" spans="1:14" x14ac:dyDescent="0.2">
      <c r="A5302" s="87"/>
      <c r="B5302" s="105"/>
      <c r="C5302" s="105"/>
      <c r="D5302" s="105"/>
      <c r="E5302" s="105"/>
      <c r="F5302" s="105"/>
      <c r="G5302" s="105"/>
      <c r="H5302" s="105"/>
      <c r="I5302" s="105"/>
      <c r="J5302" s="105"/>
      <c r="K5302" s="105"/>
      <c r="L5302" s="105"/>
      <c r="M5302" s="105"/>
      <c r="N5302" s="105"/>
    </row>
    <row r="5303" spans="1:14" x14ac:dyDescent="0.2">
      <c r="A5303" s="87"/>
      <c r="B5303" s="105"/>
      <c r="C5303" s="105"/>
      <c r="D5303" s="105"/>
      <c r="E5303" s="105"/>
      <c r="F5303" s="105"/>
      <c r="G5303" s="105"/>
      <c r="H5303" s="105"/>
      <c r="I5303" s="105"/>
      <c r="J5303" s="105"/>
      <c r="K5303" s="105"/>
      <c r="L5303" s="105"/>
      <c r="M5303" s="105"/>
      <c r="N5303" s="105"/>
    </row>
    <row r="5304" spans="1:14" x14ac:dyDescent="0.2">
      <c r="A5304" s="87"/>
      <c r="B5304" s="105"/>
      <c r="C5304" s="105"/>
      <c r="D5304" s="105"/>
      <c r="E5304" s="105"/>
      <c r="F5304" s="105"/>
      <c r="G5304" s="105"/>
      <c r="H5304" s="105"/>
      <c r="I5304" s="105"/>
      <c r="J5304" s="105"/>
      <c r="K5304" s="105"/>
      <c r="L5304" s="105"/>
      <c r="M5304" s="105"/>
      <c r="N5304" s="105"/>
    </row>
    <row r="5305" spans="1:14" x14ac:dyDescent="0.2">
      <c r="A5305" s="87"/>
      <c r="B5305" s="105"/>
      <c r="C5305" s="105"/>
      <c r="D5305" s="105"/>
      <c r="E5305" s="105"/>
      <c r="F5305" s="105"/>
      <c r="G5305" s="105"/>
      <c r="H5305" s="105"/>
      <c r="I5305" s="105"/>
      <c r="J5305" s="105"/>
      <c r="K5305" s="105"/>
      <c r="L5305" s="105"/>
      <c r="M5305" s="105"/>
      <c r="N5305" s="105"/>
    </row>
    <row r="5306" spans="1:14" x14ac:dyDescent="0.2">
      <c r="A5306" s="87"/>
      <c r="B5306" s="105"/>
      <c r="C5306" s="105"/>
      <c r="D5306" s="105"/>
      <c r="E5306" s="105"/>
      <c r="F5306" s="105"/>
      <c r="G5306" s="105"/>
      <c r="H5306" s="105"/>
      <c r="I5306" s="105"/>
      <c r="J5306" s="105"/>
      <c r="K5306" s="105"/>
      <c r="L5306" s="105"/>
      <c r="M5306" s="105"/>
      <c r="N5306" s="105"/>
    </row>
    <row r="5307" spans="1:14" x14ac:dyDescent="0.2">
      <c r="A5307" s="87"/>
      <c r="B5307" s="105"/>
      <c r="C5307" s="105"/>
      <c r="D5307" s="105"/>
      <c r="E5307" s="105"/>
      <c r="F5307" s="105"/>
      <c r="G5307" s="105"/>
      <c r="H5307" s="105"/>
      <c r="I5307" s="105"/>
      <c r="J5307" s="105"/>
      <c r="K5307" s="105"/>
      <c r="L5307" s="105"/>
      <c r="M5307" s="105"/>
      <c r="N5307" s="105"/>
    </row>
    <row r="5308" spans="1:14" x14ac:dyDescent="0.2">
      <c r="A5308" s="87"/>
      <c r="B5308" s="105"/>
      <c r="C5308" s="105"/>
      <c r="D5308" s="105"/>
      <c r="E5308" s="105"/>
      <c r="F5308" s="105"/>
      <c r="G5308" s="105"/>
      <c r="H5308" s="105"/>
      <c r="I5308" s="105"/>
      <c r="J5308" s="105"/>
      <c r="K5308" s="105"/>
      <c r="L5308" s="105"/>
      <c r="M5308" s="105"/>
      <c r="N5308" s="105"/>
    </row>
    <row r="5309" spans="1:14" x14ac:dyDescent="0.2">
      <c r="A5309" s="87"/>
      <c r="B5309" s="105"/>
      <c r="C5309" s="105"/>
      <c r="D5309" s="105"/>
      <c r="E5309" s="105"/>
      <c r="F5309" s="105"/>
      <c r="G5309" s="105"/>
      <c r="H5309" s="105"/>
      <c r="I5309" s="105"/>
      <c r="J5309" s="105"/>
      <c r="K5309" s="105"/>
      <c r="L5309" s="105"/>
      <c r="M5309" s="105"/>
      <c r="N5309" s="105"/>
    </row>
    <row r="5310" spans="1:14" x14ac:dyDescent="0.2">
      <c r="A5310" s="87"/>
      <c r="B5310" s="105"/>
      <c r="C5310" s="105"/>
      <c r="D5310" s="105"/>
      <c r="E5310" s="105"/>
      <c r="F5310" s="105"/>
      <c r="G5310" s="105"/>
      <c r="H5310" s="105"/>
      <c r="I5310" s="105"/>
      <c r="J5310" s="105"/>
      <c r="K5310" s="105"/>
      <c r="L5310" s="105"/>
      <c r="M5310" s="105"/>
      <c r="N5310" s="105"/>
    </row>
    <row r="5311" spans="1:14" x14ac:dyDescent="0.2">
      <c r="A5311" s="87"/>
      <c r="B5311" s="105"/>
      <c r="C5311" s="105"/>
      <c r="D5311" s="105"/>
      <c r="E5311" s="105"/>
      <c r="F5311" s="105"/>
      <c r="G5311" s="105"/>
      <c r="H5311" s="105"/>
      <c r="I5311" s="105"/>
      <c r="J5311" s="105"/>
      <c r="K5311" s="105"/>
      <c r="L5311" s="105"/>
      <c r="M5311" s="105"/>
      <c r="N5311" s="105"/>
    </row>
    <row r="5312" spans="1:14" x14ac:dyDescent="0.2">
      <c r="A5312" s="87"/>
      <c r="B5312" s="105"/>
      <c r="C5312" s="105"/>
      <c r="D5312" s="105"/>
      <c r="E5312" s="105"/>
      <c r="F5312" s="105"/>
      <c r="G5312" s="105"/>
      <c r="H5312" s="105"/>
      <c r="I5312" s="105"/>
      <c r="J5312" s="105"/>
      <c r="K5312" s="105"/>
      <c r="L5312" s="105"/>
      <c r="M5312" s="105"/>
      <c r="N5312" s="105"/>
    </row>
    <row r="5313" spans="1:14" x14ac:dyDescent="0.2">
      <c r="A5313" s="87"/>
      <c r="B5313" s="105"/>
      <c r="C5313" s="105"/>
      <c r="D5313" s="105"/>
      <c r="E5313" s="105"/>
      <c r="F5313" s="105"/>
      <c r="G5313" s="105"/>
      <c r="H5313" s="105"/>
      <c r="I5313" s="105"/>
      <c r="J5313" s="105"/>
      <c r="K5313" s="105"/>
      <c r="L5313" s="105"/>
      <c r="M5313" s="105"/>
      <c r="N5313" s="105"/>
    </row>
    <row r="5314" spans="1:14" x14ac:dyDescent="0.2">
      <c r="A5314" s="87"/>
      <c r="B5314" s="105"/>
      <c r="C5314" s="105"/>
      <c r="D5314" s="105"/>
      <c r="E5314" s="105"/>
      <c r="F5314" s="105"/>
      <c r="G5314" s="105"/>
      <c r="H5314" s="105"/>
      <c r="I5314" s="105"/>
      <c r="J5314" s="105"/>
      <c r="K5314" s="105"/>
      <c r="L5314" s="105"/>
      <c r="M5314" s="105"/>
      <c r="N5314" s="105"/>
    </row>
    <row r="5315" spans="1:14" x14ac:dyDescent="0.2">
      <c r="A5315" s="87"/>
      <c r="B5315" s="105"/>
      <c r="C5315" s="105"/>
      <c r="D5315" s="105"/>
      <c r="E5315" s="105"/>
      <c r="F5315" s="105"/>
      <c r="G5315" s="105"/>
      <c r="H5315" s="105"/>
      <c r="I5315" s="105"/>
      <c r="J5315" s="105"/>
      <c r="K5315" s="105"/>
      <c r="L5315" s="105"/>
      <c r="M5315" s="105"/>
      <c r="N5315" s="105"/>
    </row>
    <row r="5316" spans="1:14" x14ac:dyDescent="0.2">
      <c r="A5316" s="87"/>
      <c r="B5316" s="105"/>
      <c r="C5316" s="105"/>
      <c r="D5316" s="105"/>
      <c r="E5316" s="105"/>
      <c r="F5316" s="105"/>
      <c r="G5316" s="105"/>
      <c r="H5316" s="105"/>
      <c r="I5316" s="105"/>
      <c r="J5316" s="105"/>
      <c r="K5316" s="105"/>
      <c r="L5316" s="105"/>
      <c r="M5316" s="105"/>
      <c r="N5316" s="105"/>
    </row>
    <row r="5317" spans="1:14" x14ac:dyDescent="0.2">
      <c r="A5317" s="87"/>
      <c r="B5317" s="105"/>
      <c r="C5317" s="105"/>
      <c r="D5317" s="105"/>
      <c r="E5317" s="105"/>
      <c r="F5317" s="105"/>
      <c r="G5317" s="105"/>
      <c r="H5317" s="105"/>
      <c r="I5317" s="105"/>
      <c r="J5317" s="105"/>
      <c r="K5317" s="105"/>
      <c r="L5317" s="105"/>
      <c r="M5317" s="105"/>
      <c r="N5317" s="105"/>
    </row>
    <row r="5318" spans="1:14" x14ac:dyDescent="0.2">
      <c r="A5318" s="87"/>
      <c r="B5318" s="105"/>
      <c r="C5318" s="105"/>
      <c r="D5318" s="105"/>
      <c r="E5318" s="105"/>
      <c r="F5318" s="105"/>
      <c r="G5318" s="105"/>
      <c r="H5318" s="105"/>
      <c r="I5318" s="105"/>
      <c r="J5318" s="105"/>
      <c r="K5318" s="105"/>
      <c r="L5318" s="105"/>
      <c r="M5318" s="105"/>
      <c r="N5318" s="105"/>
    </row>
    <row r="5319" spans="1:14" x14ac:dyDescent="0.2">
      <c r="A5319" s="87"/>
      <c r="B5319" s="105"/>
      <c r="C5319" s="105"/>
      <c r="D5319" s="105"/>
      <c r="E5319" s="105"/>
      <c r="F5319" s="105"/>
      <c r="G5319" s="105"/>
      <c r="H5319" s="105"/>
      <c r="I5319" s="105"/>
      <c r="J5319" s="105"/>
      <c r="K5319" s="105"/>
      <c r="L5319" s="105"/>
      <c r="M5319" s="105"/>
      <c r="N5319" s="105"/>
    </row>
    <row r="5320" spans="1:14" x14ac:dyDescent="0.2">
      <c r="A5320" s="87"/>
      <c r="B5320" s="105"/>
      <c r="C5320" s="105"/>
      <c r="D5320" s="105"/>
      <c r="E5320" s="105"/>
      <c r="F5320" s="105"/>
      <c r="G5320" s="105"/>
      <c r="H5320" s="105"/>
      <c r="I5320" s="105"/>
      <c r="J5320" s="105"/>
      <c r="K5320" s="105"/>
      <c r="L5320" s="105"/>
      <c r="M5320" s="105"/>
      <c r="N5320" s="105"/>
    </row>
    <row r="5321" spans="1:14" x14ac:dyDescent="0.2">
      <c r="A5321" s="87"/>
      <c r="B5321" s="105"/>
      <c r="C5321" s="105"/>
      <c r="D5321" s="105"/>
      <c r="E5321" s="105"/>
      <c r="F5321" s="105"/>
      <c r="G5321" s="105"/>
      <c r="H5321" s="105"/>
      <c r="I5321" s="105"/>
      <c r="J5321" s="105"/>
      <c r="K5321" s="105"/>
      <c r="L5321" s="105"/>
      <c r="M5321" s="105"/>
      <c r="N5321" s="105"/>
    </row>
    <row r="5322" spans="1:14" x14ac:dyDescent="0.2">
      <c r="A5322" s="87"/>
      <c r="B5322" s="105"/>
      <c r="C5322" s="105"/>
      <c r="D5322" s="105"/>
      <c r="E5322" s="105"/>
      <c r="F5322" s="105"/>
      <c r="G5322" s="105"/>
      <c r="H5322" s="105"/>
      <c r="I5322" s="105"/>
      <c r="J5322" s="105"/>
      <c r="K5322" s="105"/>
      <c r="L5322" s="105"/>
      <c r="M5322" s="105"/>
      <c r="N5322" s="105"/>
    </row>
    <row r="5323" spans="1:14" x14ac:dyDescent="0.2">
      <c r="A5323" s="87"/>
      <c r="B5323" s="105"/>
      <c r="C5323" s="105"/>
      <c r="D5323" s="105"/>
      <c r="E5323" s="105"/>
      <c r="F5323" s="105"/>
      <c r="G5323" s="105"/>
      <c r="H5323" s="105"/>
      <c r="I5323" s="105"/>
      <c r="J5323" s="105"/>
      <c r="K5323" s="105"/>
      <c r="L5323" s="105"/>
      <c r="M5323" s="105"/>
      <c r="N5323" s="105"/>
    </row>
    <row r="5324" spans="1:14" x14ac:dyDescent="0.2">
      <c r="A5324" s="87"/>
      <c r="B5324" s="105"/>
      <c r="C5324" s="105"/>
      <c r="D5324" s="105"/>
      <c r="E5324" s="105"/>
      <c r="F5324" s="105"/>
      <c r="G5324" s="105"/>
      <c r="H5324" s="105"/>
      <c r="I5324" s="105"/>
      <c r="J5324" s="105"/>
      <c r="K5324" s="105"/>
      <c r="L5324" s="105"/>
      <c r="M5324" s="105"/>
      <c r="N5324" s="105"/>
    </row>
    <row r="5325" spans="1:14" x14ac:dyDescent="0.2">
      <c r="A5325" s="87"/>
      <c r="B5325" s="105"/>
      <c r="C5325" s="105"/>
      <c r="D5325" s="105"/>
      <c r="E5325" s="105"/>
      <c r="F5325" s="105"/>
      <c r="G5325" s="105"/>
      <c r="H5325" s="105"/>
      <c r="I5325" s="105"/>
      <c r="J5325" s="105"/>
      <c r="K5325" s="105"/>
      <c r="L5325" s="105"/>
      <c r="M5325" s="105"/>
      <c r="N5325" s="105"/>
    </row>
    <row r="5326" spans="1:14" x14ac:dyDescent="0.2">
      <c r="A5326" s="87"/>
      <c r="B5326" s="105"/>
      <c r="C5326" s="105"/>
      <c r="D5326" s="105"/>
      <c r="E5326" s="105"/>
      <c r="F5326" s="105"/>
      <c r="G5326" s="105"/>
      <c r="H5326" s="105"/>
      <c r="I5326" s="105"/>
      <c r="J5326" s="105"/>
      <c r="K5326" s="105"/>
      <c r="L5326" s="105"/>
      <c r="M5326" s="105"/>
      <c r="N5326" s="105"/>
    </row>
    <row r="5327" spans="1:14" x14ac:dyDescent="0.2">
      <c r="A5327" s="87"/>
      <c r="B5327" s="105"/>
      <c r="C5327" s="105"/>
      <c r="D5327" s="105"/>
      <c r="E5327" s="105"/>
      <c r="F5327" s="105"/>
      <c r="G5327" s="105"/>
      <c r="H5327" s="105"/>
      <c r="I5327" s="105"/>
      <c r="J5327" s="105"/>
      <c r="K5327" s="105"/>
      <c r="L5327" s="105"/>
      <c r="M5327" s="105"/>
      <c r="N5327" s="105"/>
    </row>
    <row r="5328" spans="1:14" x14ac:dyDescent="0.2">
      <c r="A5328" s="87"/>
      <c r="B5328" s="105"/>
      <c r="C5328" s="105"/>
      <c r="D5328" s="105"/>
      <c r="E5328" s="105"/>
      <c r="F5328" s="105"/>
      <c r="G5328" s="105"/>
      <c r="H5328" s="105"/>
      <c r="I5328" s="105"/>
      <c r="J5328" s="105"/>
      <c r="K5328" s="105"/>
      <c r="L5328" s="105"/>
      <c r="M5328" s="105"/>
      <c r="N5328" s="105"/>
    </row>
    <row r="5329" spans="1:14" x14ac:dyDescent="0.2">
      <c r="A5329" s="87"/>
      <c r="B5329" s="105"/>
      <c r="C5329" s="105"/>
      <c r="D5329" s="105"/>
      <c r="E5329" s="105"/>
      <c r="F5329" s="105"/>
      <c r="G5329" s="105"/>
      <c r="H5329" s="105"/>
      <c r="I5329" s="105"/>
      <c r="J5329" s="105"/>
      <c r="K5329" s="105"/>
      <c r="L5329" s="105"/>
      <c r="M5329" s="105"/>
      <c r="N5329" s="105"/>
    </row>
    <row r="5330" spans="1:14" x14ac:dyDescent="0.2">
      <c r="A5330" s="87"/>
      <c r="B5330" s="105"/>
      <c r="C5330" s="105"/>
      <c r="D5330" s="105"/>
      <c r="E5330" s="105"/>
      <c r="F5330" s="105"/>
      <c r="G5330" s="105"/>
      <c r="H5330" s="105"/>
      <c r="I5330" s="105"/>
      <c r="J5330" s="105"/>
      <c r="K5330" s="105"/>
      <c r="L5330" s="105"/>
      <c r="M5330" s="105"/>
      <c r="N5330" s="105"/>
    </row>
    <row r="5331" spans="1:14" x14ac:dyDescent="0.2">
      <c r="A5331" s="87"/>
      <c r="B5331" s="105"/>
      <c r="C5331" s="105"/>
      <c r="D5331" s="105"/>
      <c r="E5331" s="105"/>
      <c r="F5331" s="105"/>
      <c r="G5331" s="105"/>
      <c r="H5331" s="105"/>
      <c r="I5331" s="105"/>
      <c r="J5331" s="105"/>
      <c r="K5331" s="105"/>
      <c r="L5331" s="105"/>
      <c r="M5331" s="105"/>
      <c r="N5331" s="105"/>
    </row>
    <row r="5332" spans="1:14" x14ac:dyDescent="0.2">
      <c r="A5332" s="87"/>
      <c r="B5332" s="105"/>
      <c r="C5332" s="105"/>
      <c r="D5332" s="105"/>
      <c r="E5332" s="105"/>
      <c r="F5332" s="105"/>
      <c r="G5332" s="105"/>
      <c r="H5332" s="105"/>
      <c r="I5332" s="105"/>
      <c r="J5332" s="105"/>
      <c r="K5332" s="105"/>
      <c r="L5332" s="105"/>
      <c r="M5332" s="105"/>
      <c r="N5332" s="105"/>
    </row>
    <row r="5333" spans="1:14" x14ac:dyDescent="0.2">
      <c r="A5333" s="87"/>
      <c r="B5333" s="105"/>
      <c r="C5333" s="105"/>
      <c r="D5333" s="105"/>
      <c r="E5333" s="105"/>
      <c r="F5333" s="105"/>
      <c r="G5333" s="105"/>
      <c r="H5333" s="105"/>
      <c r="I5333" s="105"/>
      <c r="J5333" s="105"/>
      <c r="K5333" s="105"/>
      <c r="L5333" s="105"/>
      <c r="M5333" s="105"/>
      <c r="N5333" s="105"/>
    </row>
    <row r="5334" spans="1:14" x14ac:dyDescent="0.2">
      <c r="A5334" s="87"/>
      <c r="B5334" s="105"/>
      <c r="C5334" s="105"/>
      <c r="D5334" s="105"/>
      <c r="E5334" s="105"/>
      <c r="F5334" s="105"/>
      <c r="G5334" s="105"/>
      <c r="H5334" s="105"/>
      <c r="I5334" s="105"/>
      <c r="J5334" s="105"/>
      <c r="K5334" s="105"/>
      <c r="L5334" s="105"/>
      <c r="M5334" s="105"/>
      <c r="N5334" s="105"/>
    </row>
    <row r="5335" spans="1:14" x14ac:dyDescent="0.2">
      <c r="A5335" s="87"/>
      <c r="B5335" s="105"/>
      <c r="C5335" s="105"/>
      <c r="D5335" s="105"/>
      <c r="E5335" s="105"/>
      <c r="F5335" s="105"/>
      <c r="G5335" s="105"/>
      <c r="H5335" s="105"/>
      <c r="I5335" s="105"/>
      <c r="J5335" s="105"/>
      <c r="K5335" s="105"/>
      <c r="L5335" s="105"/>
      <c r="M5335" s="105"/>
      <c r="N5335" s="105"/>
    </row>
    <row r="5336" spans="1:14" x14ac:dyDescent="0.2">
      <c r="A5336" s="87"/>
      <c r="B5336" s="105"/>
      <c r="C5336" s="105"/>
      <c r="D5336" s="105"/>
      <c r="E5336" s="105"/>
      <c r="F5336" s="105"/>
      <c r="G5336" s="105"/>
      <c r="H5336" s="105"/>
      <c r="I5336" s="105"/>
      <c r="J5336" s="105"/>
      <c r="K5336" s="105"/>
      <c r="L5336" s="105"/>
      <c r="M5336" s="105"/>
      <c r="N5336" s="105"/>
    </row>
    <row r="5337" spans="1:14" x14ac:dyDescent="0.2">
      <c r="A5337" s="87"/>
      <c r="B5337" s="105"/>
      <c r="C5337" s="105"/>
      <c r="D5337" s="105"/>
      <c r="E5337" s="105"/>
      <c r="F5337" s="105"/>
      <c r="G5337" s="105"/>
      <c r="H5337" s="105"/>
      <c r="I5337" s="105"/>
      <c r="J5337" s="105"/>
      <c r="K5337" s="105"/>
      <c r="L5337" s="105"/>
      <c r="M5337" s="105"/>
      <c r="N5337" s="105"/>
    </row>
    <row r="5338" spans="1:14" x14ac:dyDescent="0.2">
      <c r="A5338" s="87"/>
      <c r="B5338" s="105"/>
      <c r="C5338" s="105"/>
      <c r="D5338" s="105"/>
      <c r="E5338" s="105"/>
      <c r="F5338" s="105"/>
      <c r="G5338" s="105"/>
      <c r="H5338" s="105"/>
      <c r="I5338" s="105"/>
      <c r="J5338" s="105"/>
      <c r="K5338" s="105"/>
      <c r="L5338" s="105"/>
      <c r="M5338" s="105"/>
      <c r="N5338" s="105"/>
    </row>
    <row r="5339" spans="1:14" x14ac:dyDescent="0.2">
      <c r="A5339" s="87"/>
      <c r="B5339" s="105"/>
      <c r="C5339" s="105"/>
      <c r="D5339" s="105"/>
      <c r="E5339" s="105"/>
      <c r="F5339" s="105"/>
      <c r="G5339" s="105"/>
      <c r="H5339" s="105"/>
      <c r="I5339" s="105"/>
      <c r="J5339" s="105"/>
      <c r="K5339" s="105"/>
      <c r="L5339" s="105"/>
      <c r="M5339" s="105"/>
      <c r="N5339" s="105"/>
    </row>
    <row r="5340" spans="1:14" x14ac:dyDescent="0.2">
      <c r="A5340" s="87"/>
      <c r="B5340" s="105"/>
      <c r="C5340" s="105"/>
      <c r="D5340" s="105"/>
      <c r="E5340" s="105"/>
      <c r="F5340" s="105"/>
      <c r="G5340" s="105"/>
      <c r="H5340" s="105"/>
      <c r="I5340" s="105"/>
      <c r="J5340" s="105"/>
      <c r="K5340" s="105"/>
      <c r="L5340" s="105"/>
      <c r="M5340" s="105"/>
      <c r="N5340" s="105"/>
    </row>
    <row r="5341" spans="1:14" x14ac:dyDescent="0.2">
      <c r="A5341" s="87"/>
      <c r="B5341" s="105"/>
      <c r="C5341" s="105"/>
      <c r="D5341" s="105"/>
      <c r="E5341" s="105"/>
      <c r="F5341" s="105"/>
      <c r="G5341" s="105"/>
      <c r="H5341" s="105"/>
      <c r="I5341" s="105"/>
      <c r="J5341" s="105"/>
      <c r="K5341" s="105"/>
      <c r="L5341" s="105"/>
      <c r="M5341" s="105"/>
      <c r="N5341" s="105"/>
    </row>
    <row r="5342" spans="1:14" x14ac:dyDescent="0.2">
      <c r="A5342" s="87"/>
      <c r="B5342" s="105"/>
      <c r="C5342" s="105"/>
      <c r="D5342" s="105"/>
      <c r="E5342" s="105"/>
      <c r="F5342" s="105"/>
      <c r="G5342" s="105"/>
      <c r="H5342" s="105"/>
      <c r="I5342" s="105"/>
      <c r="J5342" s="105"/>
      <c r="K5342" s="105"/>
      <c r="L5342" s="105"/>
      <c r="M5342" s="105"/>
      <c r="N5342" s="105"/>
    </row>
    <row r="5343" spans="1:14" x14ac:dyDescent="0.2">
      <c r="A5343" s="87"/>
      <c r="B5343" s="105"/>
      <c r="C5343" s="105"/>
      <c r="D5343" s="105"/>
      <c r="E5343" s="105"/>
      <c r="F5343" s="105"/>
      <c r="G5343" s="105"/>
      <c r="H5343" s="105"/>
      <c r="I5343" s="105"/>
      <c r="J5343" s="105"/>
      <c r="K5343" s="105"/>
      <c r="L5343" s="105"/>
      <c r="M5343" s="105"/>
      <c r="N5343" s="105"/>
    </row>
    <row r="5344" spans="1:14" x14ac:dyDescent="0.2">
      <c r="A5344" s="87"/>
      <c r="B5344" s="105"/>
      <c r="C5344" s="105"/>
      <c r="D5344" s="105"/>
      <c r="E5344" s="105"/>
      <c r="F5344" s="105"/>
      <c r="G5344" s="105"/>
      <c r="H5344" s="105"/>
      <c r="I5344" s="105"/>
      <c r="J5344" s="105"/>
      <c r="K5344" s="105"/>
      <c r="L5344" s="105"/>
      <c r="M5344" s="105"/>
      <c r="N5344" s="105"/>
    </row>
    <row r="5345" spans="1:14" x14ac:dyDescent="0.2">
      <c r="A5345" s="87"/>
      <c r="B5345" s="105"/>
      <c r="C5345" s="105"/>
      <c r="D5345" s="105"/>
      <c r="E5345" s="105"/>
      <c r="F5345" s="105"/>
      <c r="G5345" s="105"/>
      <c r="H5345" s="105"/>
      <c r="I5345" s="105"/>
      <c r="J5345" s="105"/>
      <c r="K5345" s="105"/>
      <c r="L5345" s="105"/>
      <c r="M5345" s="105"/>
      <c r="N5345" s="105"/>
    </row>
    <row r="5346" spans="1:14" x14ac:dyDescent="0.2">
      <c r="A5346" s="87"/>
      <c r="B5346" s="105"/>
      <c r="C5346" s="105"/>
      <c r="D5346" s="105"/>
      <c r="E5346" s="105"/>
      <c r="F5346" s="105"/>
      <c r="G5346" s="105"/>
      <c r="H5346" s="105"/>
      <c r="I5346" s="105"/>
      <c r="J5346" s="105"/>
      <c r="K5346" s="105"/>
      <c r="L5346" s="105"/>
      <c r="M5346" s="105"/>
      <c r="N5346" s="105"/>
    </row>
    <row r="5347" spans="1:14" x14ac:dyDescent="0.2">
      <c r="A5347" s="87"/>
      <c r="B5347" s="105"/>
      <c r="C5347" s="105"/>
      <c r="D5347" s="105"/>
      <c r="E5347" s="105"/>
      <c r="F5347" s="105"/>
      <c r="G5347" s="105"/>
      <c r="H5347" s="105"/>
      <c r="I5347" s="105"/>
      <c r="J5347" s="105"/>
      <c r="K5347" s="105"/>
      <c r="L5347" s="105"/>
      <c r="M5347" s="105"/>
      <c r="N5347" s="105"/>
    </row>
    <row r="5348" spans="1:14" x14ac:dyDescent="0.2">
      <c r="A5348" s="87"/>
      <c r="B5348" s="105"/>
      <c r="C5348" s="105"/>
      <c r="D5348" s="105"/>
      <c r="E5348" s="105"/>
      <c r="F5348" s="105"/>
      <c r="G5348" s="105"/>
      <c r="H5348" s="105"/>
      <c r="I5348" s="105"/>
      <c r="J5348" s="105"/>
      <c r="K5348" s="105"/>
      <c r="L5348" s="105"/>
      <c r="M5348" s="105"/>
      <c r="N5348" s="105"/>
    </row>
    <row r="5349" spans="1:14" x14ac:dyDescent="0.2">
      <c r="A5349" s="87"/>
      <c r="B5349" s="105"/>
      <c r="C5349" s="105"/>
      <c r="D5349" s="105"/>
      <c r="E5349" s="105"/>
      <c r="F5349" s="105"/>
      <c r="G5349" s="105"/>
      <c r="H5349" s="105"/>
      <c r="I5349" s="105"/>
      <c r="J5349" s="105"/>
      <c r="K5349" s="105"/>
      <c r="L5349" s="105"/>
      <c r="M5349" s="105"/>
      <c r="N5349" s="105"/>
    </row>
    <row r="5350" spans="1:14" x14ac:dyDescent="0.2">
      <c r="A5350" s="87"/>
      <c r="B5350" s="105"/>
      <c r="C5350" s="105"/>
      <c r="D5350" s="105"/>
      <c r="E5350" s="105"/>
      <c r="F5350" s="105"/>
      <c r="G5350" s="105"/>
      <c r="H5350" s="105"/>
      <c r="I5350" s="105"/>
      <c r="J5350" s="105"/>
      <c r="K5350" s="105"/>
      <c r="L5350" s="105"/>
      <c r="M5350" s="105"/>
      <c r="N5350" s="105"/>
    </row>
    <row r="5351" spans="1:14" x14ac:dyDescent="0.2">
      <c r="A5351" s="87"/>
      <c r="B5351" s="105"/>
      <c r="C5351" s="105"/>
      <c r="D5351" s="105"/>
      <c r="E5351" s="105"/>
      <c r="F5351" s="105"/>
      <c r="G5351" s="105"/>
      <c r="H5351" s="105"/>
      <c r="I5351" s="105"/>
      <c r="J5351" s="105"/>
      <c r="K5351" s="105"/>
      <c r="L5351" s="105"/>
      <c r="M5351" s="105"/>
      <c r="N5351" s="105"/>
    </row>
    <row r="5352" spans="1:14" x14ac:dyDescent="0.2">
      <c r="A5352" s="87"/>
      <c r="B5352" s="105"/>
      <c r="C5352" s="105"/>
      <c r="D5352" s="105"/>
      <c r="E5352" s="105"/>
      <c r="F5352" s="105"/>
      <c r="G5352" s="105"/>
      <c r="H5352" s="105"/>
      <c r="I5352" s="105"/>
      <c r="J5352" s="105"/>
      <c r="K5352" s="105"/>
      <c r="L5352" s="105"/>
      <c r="M5352" s="105"/>
      <c r="N5352" s="105"/>
    </row>
    <row r="5353" spans="1:14" x14ac:dyDescent="0.2">
      <c r="A5353" s="87"/>
      <c r="B5353" s="105"/>
      <c r="C5353" s="105"/>
      <c r="D5353" s="105"/>
      <c r="E5353" s="105"/>
      <c r="F5353" s="105"/>
      <c r="G5353" s="105"/>
      <c r="H5353" s="105"/>
      <c r="I5353" s="105"/>
      <c r="J5353" s="105"/>
      <c r="K5353" s="105"/>
      <c r="L5353" s="105"/>
      <c r="M5353" s="105"/>
      <c r="N5353" s="105"/>
    </row>
    <row r="5354" spans="1:14" x14ac:dyDescent="0.2">
      <c r="A5354" s="87"/>
      <c r="B5354" s="105"/>
      <c r="C5354" s="105"/>
      <c r="D5354" s="105"/>
      <c r="E5354" s="105"/>
      <c r="F5354" s="105"/>
      <c r="G5354" s="105"/>
      <c r="H5354" s="105"/>
      <c r="I5354" s="105"/>
      <c r="J5354" s="105"/>
      <c r="K5354" s="105"/>
      <c r="L5354" s="105"/>
      <c r="M5354" s="105"/>
      <c r="N5354" s="105"/>
    </row>
    <row r="5355" spans="1:14" x14ac:dyDescent="0.2">
      <c r="A5355" s="87"/>
      <c r="B5355" s="105"/>
      <c r="C5355" s="105"/>
      <c r="D5355" s="105"/>
      <c r="E5355" s="105"/>
      <c r="F5355" s="105"/>
      <c r="G5355" s="105"/>
      <c r="H5355" s="105"/>
      <c r="I5355" s="105"/>
      <c r="J5355" s="105"/>
      <c r="K5355" s="105"/>
      <c r="L5355" s="105"/>
      <c r="M5355" s="105"/>
      <c r="N5355" s="105"/>
    </row>
    <row r="5356" spans="1:14" x14ac:dyDescent="0.2">
      <c r="A5356" s="87"/>
      <c r="B5356" s="105"/>
      <c r="C5356" s="105"/>
      <c r="D5356" s="105"/>
      <c r="E5356" s="105"/>
      <c r="F5356" s="105"/>
      <c r="G5356" s="105"/>
      <c r="H5356" s="105"/>
      <c r="I5356" s="105"/>
      <c r="J5356" s="105"/>
      <c r="K5356" s="105"/>
      <c r="L5356" s="105"/>
      <c r="M5356" s="105"/>
      <c r="N5356" s="105"/>
    </row>
    <row r="5357" spans="1:14" x14ac:dyDescent="0.2">
      <c r="A5357" s="87"/>
      <c r="B5357" s="105"/>
      <c r="C5357" s="105"/>
      <c r="D5357" s="105"/>
      <c r="E5357" s="105"/>
      <c r="F5357" s="105"/>
      <c r="G5357" s="105"/>
      <c r="H5357" s="105"/>
      <c r="I5357" s="105"/>
      <c r="J5357" s="105"/>
      <c r="K5357" s="105"/>
      <c r="L5357" s="105"/>
      <c r="M5357" s="105"/>
      <c r="N5357" s="105"/>
    </row>
    <row r="5358" spans="1:14" x14ac:dyDescent="0.2">
      <c r="A5358" s="87"/>
      <c r="B5358" s="105"/>
      <c r="C5358" s="105"/>
      <c r="D5358" s="105"/>
      <c r="E5358" s="105"/>
      <c r="F5358" s="105"/>
      <c r="G5358" s="105"/>
      <c r="H5358" s="105"/>
      <c r="I5358" s="105"/>
      <c r="J5358" s="105"/>
      <c r="K5358" s="105"/>
      <c r="L5358" s="105"/>
      <c r="M5358" s="105"/>
      <c r="N5358" s="105"/>
    </row>
    <row r="5359" spans="1:14" x14ac:dyDescent="0.2">
      <c r="A5359" s="87"/>
      <c r="B5359" s="105"/>
      <c r="C5359" s="105"/>
      <c r="D5359" s="105"/>
      <c r="E5359" s="105"/>
      <c r="F5359" s="105"/>
      <c r="G5359" s="105"/>
      <c r="H5359" s="105"/>
      <c r="I5359" s="105"/>
      <c r="J5359" s="105"/>
      <c r="K5359" s="105"/>
      <c r="L5359" s="105"/>
      <c r="M5359" s="105"/>
      <c r="N5359" s="105"/>
    </row>
    <row r="5360" spans="1:14" x14ac:dyDescent="0.2">
      <c r="A5360" s="87"/>
      <c r="B5360" s="105"/>
      <c r="C5360" s="105"/>
      <c r="D5360" s="105"/>
      <c r="E5360" s="105"/>
      <c r="F5360" s="105"/>
      <c r="G5360" s="105"/>
      <c r="H5360" s="105"/>
      <c r="I5360" s="105"/>
      <c r="J5360" s="105"/>
      <c r="K5360" s="105"/>
      <c r="L5360" s="105"/>
      <c r="M5360" s="105"/>
      <c r="N5360" s="105"/>
    </row>
    <row r="5361" spans="1:14" x14ac:dyDescent="0.2">
      <c r="A5361" s="87"/>
      <c r="B5361" s="105"/>
      <c r="C5361" s="105"/>
      <c r="D5361" s="105"/>
      <c r="E5361" s="105"/>
      <c r="F5361" s="105"/>
      <c r="G5361" s="105"/>
      <c r="H5361" s="105"/>
      <c r="I5361" s="105"/>
      <c r="J5361" s="105"/>
      <c r="K5361" s="105"/>
      <c r="L5361" s="105"/>
      <c r="M5361" s="105"/>
      <c r="N5361" s="105"/>
    </row>
    <row r="5362" spans="1:14" x14ac:dyDescent="0.2">
      <c r="A5362" s="87"/>
      <c r="B5362" s="105"/>
      <c r="C5362" s="105"/>
      <c r="D5362" s="105"/>
      <c r="E5362" s="105"/>
      <c r="F5362" s="105"/>
      <c r="G5362" s="105"/>
      <c r="H5362" s="105"/>
      <c r="I5362" s="105"/>
      <c r="J5362" s="105"/>
      <c r="K5362" s="105"/>
      <c r="L5362" s="105"/>
      <c r="M5362" s="105"/>
      <c r="N5362" s="105"/>
    </row>
    <row r="5363" spans="1:14" x14ac:dyDescent="0.2">
      <c r="A5363" s="87"/>
      <c r="B5363" s="105"/>
      <c r="C5363" s="105"/>
      <c r="D5363" s="105"/>
      <c r="E5363" s="105"/>
      <c r="F5363" s="105"/>
      <c r="G5363" s="105"/>
      <c r="H5363" s="105"/>
      <c r="I5363" s="105"/>
      <c r="J5363" s="105"/>
      <c r="K5363" s="105"/>
      <c r="L5363" s="105"/>
      <c r="M5363" s="105"/>
      <c r="N5363" s="105"/>
    </row>
    <row r="5364" spans="1:14" x14ac:dyDescent="0.2">
      <c r="A5364" s="87"/>
      <c r="B5364" s="105"/>
      <c r="C5364" s="105"/>
      <c r="D5364" s="105"/>
      <c r="E5364" s="105"/>
      <c r="F5364" s="105"/>
      <c r="G5364" s="105"/>
      <c r="H5364" s="105"/>
      <c r="I5364" s="105"/>
      <c r="J5364" s="105"/>
      <c r="K5364" s="105"/>
      <c r="L5364" s="105"/>
      <c r="M5364" s="105"/>
      <c r="N5364" s="105"/>
    </row>
    <row r="5365" spans="1:14" x14ac:dyDescent="0.2">
      <c r="A5365" s="87"/>
      <c r="B5365" s="105"/>
      <c r="C5365" s="105"/>
      <c r="D5365" s="105"/>
      <c r="E5365" s="105"/>
      <c r="F5365" s="105"/>
      <c r="G5365" s="105"/>
      <c r="H5365" s="105"/>
      <c r="I5365" s="105"/>
      <c r="J5365" s="105"/>
      <c r="K5365" s="105"/>
      <c r="L5365" s="105"/>
      <c r="M5365" s="105"/>
      <c r="N5365" s="105"/>
    </row>
    <row r="5366" spans="1:14" x14ac:dyDescent="0.2">
      <c r="A5366" s="87"/>
      <c r="B5366" s="105"/>
      <c r="C5366" s="105"/>
      <c r="D5366" s="105"/>
      <c r="E5366" s="105"/>
      <c r="F5366" s="105"/>
      <c r="G5366" s="105"/>
      <c r="H5366" s="105"/>
      <c r="I5366" s="105"/>
      <c r="J5366" s="105"/>
      <c r="K5366" s="105"/>
      <c r="L5366" s="105"/>
      <c r="M5366" s="105"/>
      <c r="N5366" s="105"/>
    </row>
    <row r="5367" spans="1:14" x14ac:dyDescent="0.2">
      <c r="A5367" s="87"/>
      <c r="B5367" s="105"/>
      <c r="C5367" s="105"/>
      <c r="D5367" s="105"/>
      <c r="E5367" s="105"/>
      <c r="F5367" s="105"/>
      <c r="G5367" s="105"/>
      <c r="H5367" s="105"/>
      <c r="I5367" s="105"/>
      <c r="J5367" s="105"/>
      <c r="K5367" s="105"/>
      <c r="L5367" s="105"/>
      <c r="M5367" s="105"/>
      <c r="N5367" s="105"/>
    </row>
    <row r="5368" spans="1:14" x14ac:dyDescent="0.2">
      <c r="A5368" s="87"/>
      <c r="B5368" s="105"/>
      <c r="C5368" s="105"/>
      <c r="D5368" s="105"/>
      <c r="E5368" s="105"/>
      <c r="F5368" s="105"/>
      <c r="G5368" s="105"/>
      <c r="H5368" s="105"/>
      <c r="I5368" s="105"/>
      <c r="J5368" s="105"/>
      <c r="K5368" s="105"/>
      <c r="L5368" s="105"/>
      <c r="M5368" s="105"/>
      <c r="N5368" s="105"/>
    </row>
    <row r="5369" spans="1:14" x14ac:dyDescent="0.2">
      <c r="A5369" s="87"/>
      <c r="B5369" s="105"/>
      <c r="C5369" s="105"/>
      <c r="D5369" s="105"/>
      <c r="E5369" s="105"/>
      <c r="F5369" s="105"/>
      <c r="G5369" s="105"/>
      <c r="H5369" s="105"/>
      <c r="I5369" s="105"/>
      <c r="J5369" s="105"/>
      <c r="K5369" s="105"/>
      <c r="L5369" s="105"/>
      <c r="M5369" s="105"/>
      <c r="N5369" s="105"/>
    </row>
    <row r="5370" spans="1:14" x14ac:dyDescent="0.2">
      <c r="A5370" s="87"/>
      <c r="B5370" s="105"/>
      <c r="C5370" s="105"/>
      <c r="D5370" s="105"/>
      <c r="E5370" s="105"/>
      <c r="F5370" s="105"/>
      <c r="G5370" s="105"/>
      <c r="H5370" s="105"/>
      <c r="I5370" s="105"/>
      <c r="J5370" s="105"/>
      <c r="K5370" s="105"/>
      <c r="L5370" s="105"/>
      <c r="M5370" s="105"/>
      <c r="N5370" s="105"/>
    </row>
    <row r="5371" spans="1:14" x14ac:dyDescent="0.2">
      <c r="A5371" s="87"/>
      <c r="B5371" s="105"/>
      <c r="C5371" s="105"/>
      <c r="D5371" s="105"/>
      <c r="E5371" s="105"/>
      <c r="F5371" s="105"/>
      <c r="G5371" s="105"/>
      <c r="H5371" s="105"/>
      <c r="I5371" s="105"/>
      <c r="J5371" s="105"/>
      <c r="K5371" s="105"/>
      <c r="L5371" s="105"/>
      <c r="M5371" s="105"/>
      <c r="N5371" s="105"/>
    </row>
    <row r="5372" spans="1:14" x14ac:dyDescent="0.2">
      <c r="A5372" s="87"/>
      <c r="B5372" s="105"/>
      <c r="C5372" s="105"/>
      <c r="D5372" s="105"/>
      <c r="E5372" s="105"/>
      <c r="F5372" s="105"/>
      <c r="G5372" s="105"/>
      <c r="H5372" s="105"/>
      <c r="I5372" s="105"/>
      <c r="J5372" s="105"/>
      <c r="K5372" s="105"/>
      <c r="L5372" s="105"/>
      <c r="M5372" s="105"/>
      <c r="N5372" s="105"/>
    </row>
    <row r="5373" spans="1:14" x14ac:dyDescent="0.2">
      <c r="A5373" s="87"/>
      <c r="B5373" s="105"/>
      <c r="C5373" s="105"/>
      <c r="D5373" s="105"/>
      <c r="E5373" s="105"/>
      <c r="F5373" s="105"/>
      <c r="G5373" s="105"/>
      <c r="H5373" s="105"/>
      <c r="I5373" s="105"/>
      <c r="J5373" s="105"/>
      <c r="K5373" s="105"/>
      <c r="L5373" s="105"/>
      <c r="M5373" s="105"/>
      <c r="N5373" s="105"/>
    </row>
    <row r="5374" spans="1:14" x14ac:dyDescent="0.2">
      <c r="A5374" s="87"/>
      <c r="B5374" s="105"/>
      <c r="C5374" s="105"/>
      <c r="D5374" s="105"/>
      <c r="E5374" s="105"/>
      <c r="F5374" s="105"/>
      <c r="G5374" s="105"/>
      <c r="H5374" s="105"/>
      <c r="I5374" s="105"/>
      <c r="J5374" s="105"/>
      <c r="K5374" s="105"/>
      <c r="L5374" s="105"/>
      <c r="M5374" s="105"/>
      <c r="N5374" s="105"/>
    </row>
    <row r="5375" spans="1:14" x14ac:dyDescent="0.2">
      <c r="A5375" s="87"/>
      <c r="B5375" s="105"/>
      <c r="C5375" s="105"/>
      <c r="D5375" s="105"/>
      <c r="E5375" s="105"/>
      <c r="F5375" s="105"/>
      <c r="G5375" s="105"/>
      <c r="H5375" s="105"/>
      <c r="I5375" s="105"/>
      <c r="J5375" s="105"/>
      <c r="K5375" s="105"/>
      <c r="L5375" s="105"/>
      <c r="M5375" s="105"/>
      <c r="N5375" s="105"/>
    </row>
    <row r="5376" spans="1:14" x14ac:dyDescent="0.2">
      <c r="A5376" s="87"/>
      <c r="B5376" s="105"/>
      <c r="C5376" s="105"/>
      <c r="D5376" s="105"/>
      <c r="E5376" s="105"/>
      <c r="F5376" s="105"/>
      <c r="G5376" s="105"/>
      <c r="H5376" s="105"/>
      <c r="I5376" s="105"/>
      <c r="J5376" s="105"/>
      <c r="K5376" s="105"/>
      <c r="L5376" s="105"/>
      <c r="M5376" s="105"/>
      <c r="N5376" s="105"/>
    </row>
    <row r="5377" spans="1:14" x14ac:dyDescent="0.2">
      <c r="A5377" s="87"/>
      <c r="B5377" s="105"/>
      <c r="C5377" s="105"/>
      <c r="D5377" s="105"/>
      <c r="E5377" s="105"/>
      <c r="F5377" s="105"/>
      <c r="G5377" s="105"/>
      <c r="H5377" s="105"/>
      <c r="I5377" s="105"/>
      <c r="J5377" s="105"/>
      <c r="K5377" s="105"/>
      <c r="L5377" s="105"/>
      <c r="M5377" s="105"/>
      <c r="N5377" s="105"/>
    </row>
    <row r="5378" spans="1:14" x14ac:dyDescent="0.2">
      <c r="A5378" s="87"/>
      <c r="B5378" s="105"/>
      <c r="C5378" s="105"/>
      <c r="D5378" s="105"/>
      <c r="E5378" s="105"/>
      <c r="F5378" s="105"/>
      <c r="G5378" s="105"/>
      <c r="H5378" s="105"/>
      <c r="I5378" s="105"/>
      <c r="J5378" s="105"/>
      <c r="K5378" s="105"/>
      <c r="L5378" s="105"/>
      <c r="M5378" s="105"/>
      <c r="N5378" s="105"/>
    </row>
    <row r="5379" spans="1:14" x14ac:dyDescent="0.2">
      <c r="A5379" s="87"/>
      <c r="B5379" s="105"/>
      <c r="C5379" s="105"/>
      <c r="D5379" s="105"/>
      <c r="E5379" s="105"/>
      <c r="F5379" s="105"/>
      <c r="G5379" s="105"/>
      <c r="H5379" s="105"/>
      <c r="I5379" s="105"/>
      <c r="J5379" s="105"/>
      <c r="K5379" s="105"/>
      <c r="L5379" s="105"/>
      <c r="M5379" s="105"/>
      <c r="N5379" s="105"/>
    </row>
    <row r="5380" spans="1:14" x14ac:dyDescent="0.2">
      <c r="A5380" s="87"/>
      <c r="B5380" s="105"/>
      <c r="C5380" s="105"/>
      <c r="D5380" s="105"/>
      <c r="E5380" s="105"/>
      <c r="F5380" s="105"/>
      <c r="G5380" s="105"/>
      <c r="H5380" s="105"/>
      <c r="I5380" s="105"/>
      <c r="J5380" s="105"/>
      <c r="K5380" s="105"/>
      <c r="L5380" s="105"/>
      <c r="M5380" s="105"/>
      <c r="N5380" s="105"/>
    </row>
    <row r="5381" spans="1:14" x14ac:dyDescent="0.2">
      <c r="A5381" s="87"/>
      <c r="B5381" s="105"/>
      <c r="C5381" s="105"/>
      <c r="D5381" s="105"/>
      <c r="E5381" s="105"/>
      <c r="F5381" s="105"/>
      <c r="G5381" s="105"/>
      <c r="H5381" s="105"/>
      <c r="I5381" s="105"/>
      <c r="J5381" s="105"/>
      <c r="K5381" s="105"/>
      <c r="L5381" s="105"/>
      <c r="M5381" s="105"/>
      <c r="N5381" s="105"/>
    </row>
    <row r="5382" spans="1:14" x14ac:dyDescent="0.2">
      <c r="A5382" s="87"/>
      <c r="B5382" s="105"/>
      <c r="C5382" s="105"/>
      <c r="D5382" s="105"/>
      <c r="E5382" s="105"/>
      <c r="F5382" s="105"/>
      <c r="G5382" s="105"/>
      <c r="H5382" s="105"/>
      <c r="I5382" s="105"/>
      <c r="J5382" s="105"/>
      <c r="K5382" s="105"/>
      <c r="L5382" s="105"/>
      <c r="M5382" s="105"/>
      <c r="N5382" s="105"/>
    </row>
    <row r="5383" spans="1:14" x14ac:dyDescent="0.2">
      <c r="A5383" s="87"/>
      <c r="B5383" s="105"/>
      <c r="C5383" s="105"/>
      <c r="D5383" s="105"/>
      <c r="E5383" s="105"/>
      <c r="F5383" s="105"/>
      <c r="G5383" s="105"/>
      <c r="H5383" s="105"/>
      <c r="I5383" s="105"/>
      <c r="J5383" s="105"/>
      <c r="K5383" s="105"/>
      <c r="L5383" s="105"/>
      <c r="M5383" s="105"/>
      <c r="N5383" s="105"/>
    </row>
    <row r="5384" spans="1:14" x14ac:dyDescent="0.2">
      <c r="A5384" s="87"/>
      <c r="B5384" s="105"/>
      <c r="C5384" s="105"/>
      <c r="D5384" s="105"/>
      <c r="E5384" s="105"/>
      <c r="F5384" s="105"/>
      <c r="G5384" s="105"/>
      <c r="H5384" s="105"/>
      <c r="I5384" s="105"/>
      <c r="J5384" s="105"/>
      <c r="K5384" s="105"/>
      <c r="L5384" s="105"/>
      <c r="M5384" s="105"/>
      <c r="N5384" s="105"/>
    </row>
    <row r="5385" spans="1:14" x14ac:dyDescent="0.2">
      <c r="A5385" s="87"/>
      <c r="B5385" s="105"/>
      <c r="C5385" s="105"/>
      <c r="D5385" s="105"/>
      <c r="E5385" s="105"/>
      <c r="F5385" s="105"/>
      <c r="G5385" s="105"/>
      <c r="H5385" s="105"/>
      <c r="I5385" s="105"/>
      <c r="J5385" s="105"/>
      <c r="K5385" s="105"/>
      <c r="L5385" s="105"/>
      <c r="M5385" s="105"/>
      <c r="N5385" s="105"/>
    </row>
    <row r="5386" spans="1:14" x14ac:dyDescent="0.2">
      <c r="A5386" s="87"/>
      <c r="B5386" s="105"/>
      <c r="C5386" s="105"/>
      <c r="D5386" s="105"/>
      <c r="E5386" s="105"/>
      <c r="F5386" s="105"/>
      <c r="G5386" s="105"/>
      <c r="H5386" s="105"/>
      <c r="I5386" s="105"/>
      <c r="J5386" s="105"/>
      <c r="K5386" s="105"/>
      <c r="L5386" s="105"/>
      <c r="M5386" s="105"/>
      <c r="N5386" s="105"/>
    </row>
    <row r="5387" spans="1:14" x14ac:dyDescent="0.2">
      <c r="A5387" s="87"/>
      <c r="B5387" s="105"/>
      <c r="C5387" s="105"/>
      <c r="D5387" s="105"/>
      <c r="E5387" s="105"/>
      <c r="F5387" s="105"/>
      <c r="G5387" s="105"/>
      <c r="H5387" s="105"/>
      <c r="I5387" s="105"/>
      <c r="J5387" s="105"/>
      <c r="K5387" s="105"/>
      <c r="L5387" s="105"/>
      <c r="M5387" s="105"/>
      <c r="N5387" s="105"/>
    </row>
    <row r="5388" spans="1:14" x14ac:dyDescent="0.2">
      <c r="A5388" s="87"/>
      <c r="B5388" s="105"/>
      <c r="C5388" s="105"/>
      <c r="D5388" s="105"/>
      <c r="E5388" s="105"/>
      <c r="F5388" s="105"/>
      <c r="G5388" s="105"/>
      <c r="H5388" s="105"/>
      <c r="I5388" s="105"/>
      <c r="J5388" s="105"/>
      <c r="K5388" s="105"/>
      <c r="L5388" s="105"/>
      <c r="M5388" s="105"/>
      <c r="N5388" s="105"/>
    </row>
    <row r="5389" spans="1:14" x14ac:dyDescent="0.2">
      <c r="A5389" s="87"/>
      <c r="B5389" s="105"/>
      <c r="C5389" s="105"/>
      <c r="D5389" s="105"/>
      <c r="E5389" s="105"/>
      <c r="F5389" s="105"/>
      <c r="G5389" s="105"/>
      <c r="H5389" s="105"/>
      <c r="I5389" s="105"/>
      <c r="J5389" s="105"/>
      <c r="K5389" s="105"/>
      <c r="L5389" s="105"/>
      <c r="M5389" s="105"/>
      <c r="N5389" s="105"/>
    </row>
    <row r="5390" spans="1:14" x14ac:dyDescent="0.2">
      <c r="A5390" s="87"/>
      <c r="B5390" s="105"/>
      <c r="C5390" s="105"/>
      <c r="D5390" s="105"/>
      <c r="E5390" s="105"/>
      <c r="F5390" s="105"/>
      <c r="G5390" s="105"/>
      <c r="H5390" s="105"/>
      <c r="I5390" s="105"/>
      <c r="J5390" s="105"/>
      <c r="K5390" s="105"/>
      <c r="L5390" s="105"/>
      <c r="M5390" s="105"/>
      <c r="N5390" s="105"/>
    </row>
    <row r="5391" spans="1:14" x14ac:dyDescent="0.2">
      <c r="A5391" s="87"/>
      <c r="B5391" s="105"/>
      <c r="C5391" s="105"/>
      <c r="D5391" s="105"/>
      <c r="E5391" s="105"/>
      <c r="F5391" s="105"/>
      <c r="G5391" s="105"/>
      <c r="H5391" s="105"/>
      <c r="I5391" s="105"/>
      <c r="J5391" s="105"/>
      <c r="K5391" s="105"/>
      <c r="L5391" s="105"/>
      <c r="M5391" s="105"/>
      <c r="N5391" s="105"/>
    </row>
    <row r="5392" spans="1:14" x14ac:dyDescent="0.2">
      <c r="A5392" s="87"/>
      <c r="B5392" s="105"/>
      <c r="C5392" s="105"/>
      <c r="D5392" s="105"/>
      <c r="E5392" s="105"/>
      <c r="F5392" s="105"/>
      <c r="G5392" s="105"/>
      <c r="H5392" s="105"/>
      <c r="I5392" s="105"/>
      <c r="J5392" s="105"/>
      <c r="K5392" s="105"/>
      <c r="L5392" s="105"/>
      <c r="M5392" s="105"/>
      <c r="N5392" s="105"/>
    </row>
    <row r="5393" spans="1:14" x14ac:dyDescent="0.2">
      <c r="A5393" s="87"/>
      <c r="B5393" s="105"/>
      <c r="C5393" s="105"/>
      <c r="D5393" s="105"/>
      <c r="E5393" s="105"/>
      <c r="F5393" s="105"/>
      <c r="G5393" s="105"/>
      <c r="H5393" s="105"/>
      <c r="I5393" s="105"/>
      <c r="J5393" s="105"/>
      <c r="K5393" s="105"/>
      <c r="L5393" s="105"/>
      <c r="M5393" s="105"/>
      <c r="N5393" s="105"/>
    </row>
    <row r="5394" spans="1:14" x14ac:dyDescent="0.2">
      <c r="A5394" s="87"/>
      <c r="B5394" s="105"/>
      <c r="C5394" s="105"/>
      <c r="D5394" s="105"/>
      <c r="E5394" s="105"/>
      <c r="F5394" s="105"/>
      <c r="G5394" s="105"/>
      <c r="H5394" s="105"/>
      <c r="I5394" s="105"/>
      <c r="J5394" s="105"/>
      <c r="K5394" s="105"/>
      <c r="L5394" s="105"/>
      <c r="M5394" s="105"/>
      <c r="N5394" s="105"/>
    </row>
    <row r="5395" spans="1:14" x14ac:dyDescent="0.2">
      <c r="A5395" s="87"/>
      <c r="B5395" s="105"/>
      <c r="C5395" s="105"/>
      <c r="D5395" s="105"/>
      <c r="E5395" s="105"/>
      <c r="F5395" s="105"/>
      <c r="G5395" s="105"/>
      <c r="H5395" s="105"/>
      <c r="I5395" s="105"/>
      <c r="J5395" s="105"/>
      <c r="K5395" s="105"/>
      <c r="L5395" s="105"/>
      <c r="M5395" s="105"/>
      <c r="N5395" s="105"/>
    </row>
    <row r="5396" spans="1:14" x14ac:dyDescent="0.2">
      <c r="A5396" s="87"/>
      <c r="B5396" s="105"/>
      <c r="C5396" s="105"/>
      <c r="D5396" s="105"/>
      <c r="E5396" s="105"/>
      <c r="F5396" s="105"/>
      <c r="G5396" s="105"/>
      <c r="H5396" s="105"/>
      <c r="I5396" s="105"/>
      <c r="J5396" s="105"/>
      <c r="K5396" s="105"/>
      <c r="L5396" s="105"/>
      <c r="M5396" s="105"/>
      <c r="N5396" s="105"/>
    </row>
    <row r="5397" spans="1:14" x14ac:dyDescent="0.2">
      <c r="A5397" s="87"/>
      <c r="B5397" s="105"/>
      <c r="C5397" s="105"/>
      <c r="D5397" s="105"/>
      <c r="E5397" s="105"/>
      <c r="F5397" s="105"/>
      <c r="G5397" s="105"/>
      <c r="H5397" s="105"/>
      <c r="I5397" s="105"/>
      <c r="J5397" s="105"/>
      <c r="K5397" s="105"/>
      <c r="L5397" s="105"/>
      <c r="M5397" s="105"/>
      <c r="N5397" s="105"/>
    </row>
    <row r="5398" spans="1:14" x14ac:dyDescent="0.2">
      <c r="A5398" s="87"/>
      <c r="B5398" s="105"/>
      <c r="C5398" s="105"/>
      <c r="D5398" s="105"/>
      <c r="E5398" s="105"/>
      <c r="F5398" s="105"/>
      <c r="G5398" s="105"/>
      <c r="H5398" s="105"/>
      <c r="I5398" s="105"/>
      <c r="J5398" s="105"/>
      <c r="K5398" s="105"/>
      <c r="L5398" s="105"/>
      <c r="M5398" s="105"/>
      <c r="N5398" s="105"/>
    </row>
    <row r="5399" spans="1:14" x14ac:dyDescent="0.2">
      <c r="A5399" s="87"/>
      <c r="B5399" s="105"/>
      <c r="C5399" s="105"/>
      <c r="D5399" s="105"/>
      <c r="E5399" s="105"/>
      <c r="F5399" s="105"/>
      <c r="G5399" s="105"/>
      <c r="H5399" s="105"/>
      <c r="I5399" s="105"/>
      <c r="J5399" s="105"/>
      <c r="K5399" s="105"/>
      <c r="L5399" s="105"/>
      <c r="M5399" s="105"/>
      <c r="N5399" s="105"/>
    </row>
    <row r="5400" spans="1:14" x14ac:dyDescent="0.2">
      <c r="A5400" s="87"/>
      <c r="B5400" s="105"/>
      <c r="C5400" s="105"/>
      <c r="D5400" s="105"/>
      <c r="E5400" s="105"/>
      <c r="F5400" s="105"/>
      <c r="G5400" s="105"/>
      <c r="H5400" s="105"/>
      <c r="I5400" s="105"/>
      <c r="J5400" s="105"/>
      <c r="K5400" s="105"/>
      <c r="L5400" s="105"/>
      <c r="M5400" s="105"/>
      <c r="N5400" s="105"/>
    </row>
    <row r="5401" spans="1:14" x14ac:dyDescent="0.2">
      <c r="A5401" s="87"/>
      <c r="B5401" s="105"/>
      <c r="C5401" s="105"/>
      <c r="D5401" s="105"/>
      <c r="E5401" s="105"/>
      <c r="F5401" s="105"/>
      <c r="G5401" s="105"/>
      <c r="H5401" s="105"/>
      <c r="I5401" s="105"/>
      <c r="J5401" s="105"/>
      <c r="K5401" s="105"/>
      <c r="L5401" s="105"/>
      <c r="M5401" s="105"/>
      <c r="N5401" s="105"/>
    </row>
    <row r="5402" spans="1:14" x14ac:dyDescent="0.2">
      <c r="A5402" s="87"/>
      <c r="B5402" s="105"/>
      <c r="C5402" s="105"/>
      <c r="D5402" s="105"/>
      <c r="E5402" s="105"/>
      <c r="F5402" s="105"/>
      <c r="G5402" s="105"/>
      <c r="H5402" s="105"/>
      <c r="I5402" s="105"/>
      <c r="J5402" s="105"/>
      <c r="K5402" s="105"/>
      <c r="L5402" s="105"/>
      <c r="M5402" s="105"/>
      <c r="N5402" s="105"/>
    </row>
    <row r="5403" spans="1:14" x14ac:dyDescent="0.2">
      <c r="A5403" s="87"/>
      <c r="B5403" s="105"/>
      <c r="C5403" s="105"/>
      <c r="D5403" s="105"/>
      <c r="E5403" s="105"/>
      <c r="F5403" s="105"/>
      <c r="G5403" s="105"/>
      <c r="H5403" s="105"/>
      <c r="I5403" s="105"/>
      <c r="J5403" s="105"/>
      <c r="K5403" s="105"/>
      <c r="L5403" s="105"/>
      <c r="M5403" s="105"/>
      <c r="N5403" s="105"/>
    </row>
    <row r="5404" spans="1:14" x14ac:dyDescent="0.2">
      <c r="A5404" s="87"/>
      <c r="B5404" s="105"/>
      <c r="C5404" s="105"/>
      <c r="D5404" s="105"/>
      <c r="E5404" s="105"/>
      <c r="F5404" s="105"/>
      <c r="G5404" s="105"/>
      <c r="H5404" s="105"/>
      <c r="I5404" s="105"/>
      <c r="J5404" s="105"/>
      <c r="K5404" s="105"/>
      <c r="L5404" s="105"/>
      <c r="M5404" s="105"/>
      <c r="N5404" s="105"/>
    </row>
    <row r="5405" spans="1:14" x14ac:dyDescent="0.2">
      <c r="A5405" s="87"/>
      <c r="B5405" s="105"/>
      <c r="C5405" s="105"/>
      <c r="D5405" s="105"/>
      <c r="E5405" s="105"/>
      <c r="F5405" s="105"/>
      <c r="G5405" s="105"/>
      <c r="H5405" s="105"/>
      <c r="I5405" s="105"/>
      <c r="J5405" s="105"/>
      <c r="K5405" s="105"/>
      <c r="L5405" s="105"/>
      <c r="M5405" s="105"/>
      <c r="N5405" s="105"/>
    </row>
    <row r="5406" spans="1:14" x14ac:dyDescent="0.2">
      <c r="A5406" s="87"/>
      <c r="B5406" s="105"/>
      <c r="C5406" s="105"/>
      <c r="D5406" s="105"/>
      <c r="E5406" s="105"/>
      <c r="F5406" s="105"/>
      <c r="G5406" s="105"/>
      <c r="H5406" s="105"/>
      <c r="I5406" s="105"/>
      <c r="J5406" s="105"/>
      <c r="K5406" s="105"/>
      <c r="L5406" s="105"/>
      <c r="M5406" s="105"/>
      <c r="N5406" s="105"/>
    </row>
    <row r="5407" spans="1:14" x14ac:dyDescent="0.2">
      <c r="A5407" s="87"/>
      <c r="B5407" s="105"/>
      <c r="C5407" s="105"/>
      <c r="D5407" s="105"/>
      <c r="E5407" s="105"/>
      <c r="F5407" s="105"/>
      <c r="G5407" s="105"/>
      <c r="H5407" s="105"/>
      <c r="I5407" s="105"/>
      <c r="J5407" s="105"/>
      <c r="K5407" s="105"/>
      <c r="L5407" s="105"/>
      <c r="M5407" s="105"/>
      <c r="N5407" s="105"/>
    </row>
    <row r="5408" spans="1:14" x14ac:dyDescent="0.2">
      <c r="A5408" s="87"/>
      <c r="B5408" s="105"/>
      <c r="C5408" s="105"/>
      <c r="D5408" s="105"/>
      <c r="E5408" s="105"/>
      <c r="F5408" s="105"/>
      <c r="G5408" s="105"/>
      <c r="H5408" s="105"/>
      <c r="I5408" s="105"/>
      <c r="J5408" s="105"/>
      <c r="K5408" s="105"/>
      <c r="L5408" s="105"/>
      <c r="M5408" s="105"/>
      <c r="N5408" s="105"/>
    </row>
    <row r="5409" spans="1:14" x14ac:dyDescent="0.2">
      <c r="A5409" s="87"/>
      <c r="B5409" s="105"/>
      <c r="C5409" s="105"/>
      <c r="D5409" s="105"/>
      <c r="E5409" s="105"/>
      <c r="F5409" s="105"/>
      <c r="G5409" s="105"/>
      <c r="H5409" s="105"/>
      <c r="I5409" s="105"/>
      <c r="J5409" s="105"/>
      <c r="K5409" s="105"/>
      <c r="L5409" s="105"/>
      <c r="M5409" s="105"/>
      <c r="N5409" s="105"/>
    </row>
    <row r="5410" spans="1:14" x14ac:dyDescent="0.2">
      <c r="A5410" s="87"/>
      <c r="B5410" s="105"/>
      <c r="C5410" s="105"/>
      <c r="D5410" s="105"/>
      <c r="E5410" s="105"/>
      <c r="F5410" s="105"/>
      <c r="G5410" s="105"/>
      <c r="H5410" s="105"/>
      <c r="I5410" s="105"/>
      <c r="J5410" s="105"/>
      <c r="K5410" s="105"/>
      <c r="L5410" s="105"/>
      <c r="M5410" s="105"/>
      <c r="N5410" s="105"/>
    </row>
    <row r="5411" spans="1:14" x14ac:dyDescent="0.2">
      <c r="A5411" s="87"/>
      <c r="B5411" s="105"/>
      <c r="C5411" s="105"/>
      <c r="D5411" s="105"/>
      <c r="E5411" s="105"/>
      <c r="F5411" s="105"/>
      <c r="G5411" s="105"/>
      <c r="H5411" s="105"/>
      <c r="I5411" s="105"/>
      <c r="J5411" s="105"/>
      <c r="K5411" s="105"/>
      <c r="L5411" s="105"/>
      <c r="M5411" s="105"/>
      <c r="N5411" s="105"/>
    </row>
    <row r="5412" spans="1:14" x14ac:dyDescent="0.2">
      <c r="A5412" s="87"/>
      <c r="B5412" s="105"/>
      <c r="C5412" s="105"/>
      <c r="D5412" s="105"/>
      <c r="E5412" s="105"/>
      <c r="F5412" s="105"/>
      <c r="G5412" s="105"/>
      <c r="H5412" s="105"/>
      <c r="I5412" s="105"/>
      <c r="J5412" s="105"/>
      <c r="K5412" s="105"/>
      <c r="L5412" s="105"/>
      <c r="M5412" s="105"/>
      <c r="N5412" s="105"/>
    </row>
    <row r="5413" spans="1:14" x14ac:dyDescent="0.2">
      <c r="A5413" s="87"/>
      <c r="B5413" s="105"/>
      <c r="C5413" s="105"/>
      <c r="D5413" s="105"/>
      <c r="E5413" s="105"/>
      <c r="F5413" s="105"/>
      <c r="G5413" s="105"/>
      <c r="H5413" s="105"/>
      <c r="I5413" s="105"/>
      <c r="J5413" s="105"/>
      <c r="K5413" s="105"/>
      <c r="L5413" s="105"/>
      <c r="M5413" s="105"/>
      <c r="N5413" s="105"/>
    </row>
    <row r="5414" spans="1:14" x14ac:dyDescent="0.2">
      <c r="A5414" s="87"/>
      <c r="B5414" s="105"/>
      <c r="C5414" s="105"/>
      <c r="D5414" s="105"/>
      <c r="E5414" s="105"/>
      <c r="F5414" s="105"/>
      <c r="G5414" s="105"/>
      <c r="H5414" s="105"/>
      <c r="I5414" s="105"/>
      <c r="J5414" s="105"/>
      <c r="K5414" s="105"/>
      <c r="L5414" s="105"/>
      <c r="M5414" s="105"/>
      <c r="N5414" s="105"/>
    </row>
    <row r="5415" spans="1:14" x14ac:dyDescent="0.2">
      <c r="A5415" s="87"/>
      <c r="B5415" s="105"/>
      <c r="C5415" s="105"/>
      <c r="D5415" s="105"/>
      <c r="E5415" s="105"/>
      <c r="F5415" s="105"/>
      <c r="G5415" s="105"/>
      <c r="H5415" s="105"/>
      <c r="I5415" s="105"/>
      <c r="J5415" s="105"/>
      <c r="K5415" s="105"/>
      <c r="L5415" s="105"/>
      <c r="M5415" s="105"/>
      <c r="N5415" s="105"/>
    </row>
    <row r="5416" spans="1:14" x14ac:dyDescent="0.2">
      <c r="A5416" s="87"/>
      <c r="B5416" s="105"/>
      <c r="C5416" s="105"/>
      <c r="D5416" s="105"/>
      <c r="E5416" s="105"/>
      <c r="F5416" s="105"/>
      <c r="G5416" s="105"/>
      <c r="H5416" s="105"/>
      <c r="I5416" s="105"/>
      <c r="J5416" s="105"/>
      <c r="K5416" s="105"/>
      <c r="L5416" s="105"/>
      <c r="M5416" s="105"/>
      <c r="N5416" s="105"/>
    </row>
    <row r="5417" spans="1:14" x14ac:dyDescent="0.2">
      <c r="A5417" s="87"/>
      <c r="B5417" s="105"/>
      <c r="C5417" s="105"/>
      <c r="D5417" s="105"/>
      <c r="E5417" s="105"/>
      <c r="F5417" s="105"/>
      <c r="G5417" s="105"/>
      <c r="H5417" s="105"/>
      <c r="I5417" s="105"/>
      <c r="J5417" s="105"/>
      <c r="K5417" s="105"/>
      <c r="L5417" s="105"/>
      <c r="M5417" s="105"/>
      <c r="N5417" s="105"/>
    </row>
    <row r="5418" spans="1:14" x14ac:dyDescent="0.2">
      <c r="A5418" s="87"/>
      <c r="B5418" s="105"/>
      <c r="C5418" s="105"/>
      <c r="D5418" s="105"/>
      <c r="E5418" s="105"/>
      <c r="F5418" s="105"/>
      <c r="G5418" s="105"/>
      <c r="H5418" s="105"/>
      <c r="I5418" s="105"/>
      <c r="J5418" s="105"/>
      <c r="K5418" s="105"/>
      <c r="L5418" s="105"/>
      <c r="M5418" s="105"/>
      <c r="N5418" s="105"/>
    </row>
    <row r="5419" spans="1:14" x14ac:dyDescent="0.2">
      <c r="A5419" s="87"/>
      <c r="B5419" s="105"/>
      <c r="C5419" s="105"/>
      <c r="D5419" s="105"/>
      <c r="E5419" s="105"/>
      <c r="F5419" s="105"/>
      <c r="G5419" s="105"/>
      <c r="H5419" s="105"/>
      <c r="I5419" s="105"/>
      <c r="J5419" s="105"/>
      <c r="K5419" s="105"/>
      <c r="L5419" s="105"/>
      <c r="M5419" s="105"/>
      <c r="N5419" s="105"/>
    </row>
    <row r="5420" spans="1:14" x14ac:dyDescent="0.2">
      <c r="A5420" s="87"/>
      <c r="B5420" s="105"/>
      <c r="C5420" s="105"/>
      <c r="D5420" s="105"/>
      <c r="E5420" s="105"/>
      <c r="F5420" s="105"/>
      <c r="G5420" s="105"/>
      <c r="H5420" s="105"/>
      <c r="I5420" s="105"/>
      <c r="J5420" s="105"/>
      <c r="K5420" s="105"/>
      <c r="L5420" s="105"/>
      <c r="M5420" s="105"/>
      <c r="N5420" s="105"/>
    </row>
    <row r="5421" spans="1:14" x14ac:dyDescent="0.2">
      <c r="A5421" s="87"/>
      <c r="B5421" s="105"/>
      <c r="C5421" s="105"/>
      <c r="D5421" s="105"/>
      <c r="E5421" s="105"/>
      <c r="F5421" s="105"/>
      <c r="G5421" s="105"/>
      <c r="H5421" s="105"/>
      <c r="I5421" s="105"/>
      <c r="J5421" s="105"/>
      <c r="K5421" s="105"/>
      <c r="L5421" s="105"/>
      <c r="M5421" s="105"/>
      <c r="N5421" s="105"/>
    </row>
    <row r="5422" spans="1:14" x14ac:dyDescent="0.2">
      <c r="A5422" s="87"/>
      <c r="B5422" s="105"/>
      <c r="C5422" s="105"/>
      <c r="D5422" s="105"/>
      <c r="E5422" s="105"/>
      <c r="F5422" s="105"/>
      <c r="G5422" s="105"/>
      <c r="H5422" s="105"/>
      <c r="I5422" s="105"/>
      <c r="J5422" s="105"/>
      <c r="K5422" s="105"/>
      <c r="L5422" s="105"/>
      <c r="M5422" s="105"/>
      <c r="N5422" s="105"/>
    </row>
    <row r="5423" spans="1:14" x14ac:dyDescent="0.2">
      <c r="A5423" s="87"/>
      <c r="B5423" s="105"/>
      <c r="C5423" s="105"/>
      <c r="D5423" s="105"/>
      <c r="E5423" s="105"/>
      <c r="F5423" s="105"/>
      <c r="G5423" s="105"/>
      <c r="H5423" s="105"/>
      <c r="I5423" s="105"/>
      <c r="J5423" s="105"/>
      <c r="K5423" s="105"/>
      <c r="L5423" s="105"/>
      <c r="M5423" s="105"/>
      <c r="N5423" s="105"/>
    </row>
    <row r="5424" spans="1:14" x14ac:dyDescent="0.2">
      <c r="A5424" s="87"/>
      <c r="B5424" s="105"/>
      <c r="C5424" s="105"/>
      <c r="D5424" s="105"/>
      <c r="E5424" s="105"/>
      <c r="F5424" s="105"/>
      <c r="G5424" s="105"/>
      <c r="H5424" s="105"/>
      <c r="I5424" s="105"/>
      <c r="J5424" s="105"/>
      <c r="K5424" s="105"/>
      <c r="L5424" s="105"/>
      <c r="M5424" s="105"/>
      <c r="N5424" s="105"/>
    </row>
    <row r="5425" spans="1:14" x14ac:dyDescent="0.2">
      <c r="A5425" s="87"/>
      <c r="B5425" s="105"/>
      <c r="C5425" s="105"/>
      <c r="D5425" s="105"/>
      <c r="E5425" s="105"/>
      <c r="F5425" s="105"/>
      <c r="G5425" s="105"/>
      <c r="H5425" s="105"/>
      <c r="I5425" s="105"/>
      <c r="J5425" s="105"/>
      <c r="K5425" s="105"/>
      <c r="L5425" s="105"/>
      <c r="M5425" s="105"/>
      <c r="N5425" s="105"/>
    </row>
    <row r="5426" spans="1:14" x14ac:dyDescent="0.2">
      <c r="A5426" s="87"/>
      <c r="B5426" s="105"/>
      <c r="C5426" s="105"/>
      <c r="D5426" s="105"/>
      <c r="E5426" s="105"/>
      <c r="F5426" s="105"/>
      <c r="G5426" s="105"/>
      <c r="H5426" s="105"/>
      <c r="I5426" s="105"/>
      <c r="J5426" s="105"/>
      <c r="K5426" s="105"/>
      <c r="L5426" s="105"/>
      <c r="M5426" s="105"/>
      <c r="N5426" s="105"/>
    </row>
    <row r="5427" spans="1:14" x14ac:dyDescent="0.2">
      <c r="A5427" s="87"/>
      <c r="B5427" s="105"/>
      <c r="C5427" s="105"/>
      <c r="D5427" s="105"/>
      <c r="E5427" s="105"/>
      <c r="F5427" s="105"/>
      <c r="G5427" s="105"/>
      <c r="H5427" s="105"/>
      <c r="I5427" s="105"/>
      <c r="J5427" s="105"/>
      <c r="K5427" s="105"/>
      <c r="L5427" s="105"/>
      <c r="M5427" s="105"/>
      <c r="N5427" s="105"/>
    </row>
    <row r="5428" spans="1:14" x14ac:dyDescent="0.2">
      <c r="A5428" s="87"/>
      <c r="B5428" s="105"/>
      <c r="C5428" s="105"/>
      <c r="D5428" s="105"/>
      <c r="E5428" s="105"/>
      <c r="F5428" s="105"/>
      <c r="G5428" s="105"/>
      <c r="H5428" s="105"/>
      <c r="I5428" s="105"/>
      <c r="J5428" s="105"/>
      <c r="K5428" s="105"/>
      <c r="L5428" s="105"/>
      <c r="M5428" s="105"/>
      <c r="N5428" s="105"/>
    </row>
    <row r="5429" spans="1:14" x14ac:dyDescent="0.2">
      <c r="A5429" s="87"/>
      <c r="B5429" s="105"/>
      <c r="C5429" s="105"/>
      <c r="D5429" s="105"/>
      <c r="E5429" s="105"/>
      <c r="F5429" s="105"/>
      <c r="G5429" s="105"/>
      <c r="H5429" s="105"/>
      <c r="I5429" s="105"/>
      <c r="J5429" s="105"/>
      <c r="K5429" s="105"/>
      <c r="L5429" s="105"/>
      <c r="M5429" s="105"/>
      <c r="N5429" s="105"/>
    </row>
    <row r="5430" spans="1:14" x14ac:dyDescent="0.2">
      <c r="A5430" s="87"/>
      <c r="B5430" s="105"/>
      <c r="C5430" s="105"/>
      <c r="D5430" s="105"/>
      <c r="E5430" s="105"/>
      <c r="F5430" s="105"/>
      <c r="G5430" s="105"/>
      <c r="H5430" s="105"/>
      <c r="I5430" s="105"/>
      <c r="J5430" s="105"/>
      <c r="K5430" s="105"/>
      <c r="L5430" s="105"/>
      <c r="M5430" s="105"/>
      <c r="N5430" s="105"/>
    </row>
    <row r="5431" spans="1:14" x14ac:dyDescent="0.2">
      <c r="A5431" s="87"/>
      <c r="B5431" s="105"/>
      <c r="C5431" s="105"/>
      <c r="D5431" s="105"/>
      <c r="E5431" s="105"/>
      <c r="F5431" s="105"/>
      <c r="G5431" s="105"/>
      <c r="H5431" s="105"/>
      <c r="I5431" s="105"/>
      <c r="J5431" s="105"/>
      <c r="K5431" s="105"/>
      <c r="L5431" s="105"/>
      <c r="M5431" s="105"/>
      <c r="N5431" s="105"/>
    </row>
    <row r="5432" spans="1:14" x14ac:dyDescent="0.2">
      <c r="A5432" s="87"/>
      <c r="B5432" s="105"/>
      <c r="C5432" s="105"/>
      <c r="D5432" s="105"/>
      <c r="E5432" s="105"/>
      <c r="F5432" s="105"/>
      <c r="G5432" s="105"/>
      <c r="H5432" s="105"/>
      <c r="I5432" s="105"/>
      <c r="J5432" s="105"/>
      <c r="K5432" s="105"/>
      <c r="L5432" s="105"/>
      <c r="M5432" s="105"/>
      <c r="N5432" s="105"/>
    </row>
    <row r="5433" spans="1:14" x14ac:dyDescent="0.2">
      <c r="A5433" s="87"/>
      <c r="B5433" s="105"/>
      <c r="C5433" s="105"/>
      <c r="D5433" s="105"/>
      <c r="E5433" s="105"/>
      <c r="F5433" s="105"/>
      <c r="G5433" s="105"/>
      <c r="H5433" s="105"/>
      <c r="I5433" s="105"/>
      <c r="J5433" s="105"/>
      <c r="K5433" s="105"/>
      <c r="L5433" s="105"/>
      <c r="M5433" s="105"/>
      <c r="N5433" s="105"/>
    </row>
    <row r="5434" spans="1:14" x14ac:dyDescent="0.2">
      <c r="A5434" s="87"/>
      <c r="B5434" s="105"/>
      <c r="C5434" s="105"/>
      <c r="D5434" s="105"/>
      <c r="E5434" s="105"/>
      <c r="F5434" s="105"/>
      <c r="G5434" s="105"/>
      <c r="H5434" s="105"/>
      <c r="I5434" s="105"/>
      <c r="J5434" s="105"/>
      <c r="K5434" s="105"/>
      <c r="L5434" s="105"/>
      <c r="M5434" s="105"/>
      <c r="N5434" s="105"/>
    </row>
    <row r="5435" spans="1:14" x14ac:dyDescent="0.2">
      <c r="A5435" s="87"/>
      <c r="B5435" s="105"/>
      <c r="C5435" s="105"/>
      <c r="D5435" s="105"/>
      <c r="E5435" s="105"/>
      <c r="F5435" s="105"/>
      <c r="G5435" s="105"/>
      <c r="H5435" s="105"/>
      <c r="I5435" s="105"/>
      <c r="J5435" s="105"/>
      <c r="K5435" s="105"/>
      <c r="L5435" s="105"/>
      <c r="M5435" s="105"/>
      <c r="N5435" s="105"/>
    </row>
    <row r="5436" spans="1:14" x14ac:dyDescent="0.2">
      <c r="A5436" s="87"/>
      <c r="B5436" s="105"/>
      <c r="C5436" s="105"/>
      <c r="D5436" s="105"/>
      <c r="E5436" s="105"/>
      <c r="F5436" s="105"/>
      <c r="G5436" s="105"/>
      <c r="H5436" s="105"/>
      <c r="I5436" s="105"/>
      <c r="J5436" s="105"/>
      <c r="K5436" s="105"/>
      <c r="L5436" s="105"/>
      <c r="M5436" s="105"/>
      <c r="N5436" s="105"/>
    </row>
    <row r="5437" spans="1:14" x14ac:dyDescent="0.2">
      <c r="A5437" s="87"/>
      <c r="B5437" s="105"/>
      <c r="C5437" s="105"/>
      <c r="D5437" s="105"/>
      <c r="E5437" s="105"/>
      <c r="F5437" s="105"/>
      <c r="G5437" s="105"/>
      <c r="H5437" s="105"/>
      <c r="I5437" s="105"/>
      <c r="J5437" s="105"/>
      <c r="K5437" s="105"/>
      <c r="L5437" s="105"/>
      <c r="M5437" s="105"/>
      <c r="N5437" s="105"/>
    </row>
    <row r="5438" spans="1:14" x14ac:dyDescent="0.2">
      <c r="A5438" s="87"/>
      <c r="B5438" s="105"/>
      <c r="C5438" s="105"/>
      <c r="D5438" s="105"/>
      <c r="E5438" s="105"/>
      <c r="F5438" s="105"/>
      <c r="G5438" s="105"/>
      <c r="H5438" s="105"/>
      <c r="I5438" s="105"/>
      <c r="J5438" s="105"/>
      <c r="K5438" s="105"/>
      <c r="L5438" s="105"/>
      <c r="M5438" s="105"/>
      <c r="N5438" s="105"/>
    </row>
    <row r="5439" spans="1:14" x14ac:dyDescent="0.2">
      <c r="A5439" s="87"/>
      <c r="B5439" s="105"/>
      <c r="C5439" s="105"/>
      <c r="D5439" s="105"/>
      <c r="E5439" s="105"/>
      <c r="F5439" s="105"/>
      <c r="G5439" s="105"/>
      <c r="H5439" s="105"/>
      <c r="I5439" s="105"/>
      <c r="J5439" s="105"/>
      <c r="K5439" s="105"/>
      <c r="L5439" s="105"/>
      <c r="M5439" s="105"/>
      <c r="N5439" s="105"/>
    </row>
    <row r="5440" spans="1:14" x14ac:dyDescent="0.2">
      <c r="A5440" s="87"/>
      <c r="B5440" s="105"/>
      <c r="C5440" s="105"/>
      <c r="D5440" s="105"/>
      <c r="E5440" s="105"/>
      <c r="F5440" s="105"/>
      <c r="G5440" s="105"/>
      <c r="H5440" s="105"/>
      <c r="I5440" s="105"/>
      <c r="J5440" s="105"/>
      <c r="K5440" s="105"/>
      <c r="L5440" s="105"/>
      <c r="M5440" s="105"/>
      <c r="N5440" s="105"/>
    </row>
    <row r="5441" spans="1:14" x14ac:dyDescent="0.2">
      <c r="A5441" s="87"/>
      <c r="B5441" s="105"/>
      <c r="C5441" s="105"/>
      <c r="D5441" s="105"/>
      <c r="E5441" s="105"/>
      <c r="F5441" s="105"/>
      <c r="G5441" s="105"/>
      <c r="H5441" s="105"/>
      <c r="I5441" s="105"/>
      <c r="J5441" s="105"/>
      <c r="K5441" s="105"/>
      <c r="L5441" s="105"/>
      <c r="M5441" s="105"/>
      <c r="N5441" s="105"/>
    </row>
    <row r="5442" spans="1:14" x14ac:dyDescent="0.2">
      <c r="A5442" s="87"/>
      <c r="B5442" s="105"/>
      <c r="C5442" s="105"/>
      <c r="D5442" s="105"/>
      <c r="E5442" s="105"/>
      <c r="F5442" s="105"/>
      <c r="G5442" s="105"/>
      <c r="H5442" s="105"/>
      <c r="I5442" s="105"/>
      <c r="J5442" s="105"/>
      <c r="K5442" s="105"/>
      <c r="L5442" s="105"/>
      <c r="M5442" s="105"/>
      <c r="N5442" s="105"/>
    </row>
    <row r="5443" spans="1:14" x14ac:dyDescent="0.2">
      <c r="A5443" s="87"/>
      <c r="B5443" s="105"/>
      <c r="C5443" s="105"/>
      <c r="D5443" s="105"/>
      <c r="E5443" s="105"/>
      <c r="F5443" s="105"/>
      <c r="G5443" s="105"/>
      <c r="H5443" s="105"/>
      <c r="I5443" s="105"/>
      <c r="J5443" s="105"/>
      <c r="K5443" s="105"/>
      <c r="L5443" s="105"/>
      <c r="M5443" s="105"/>
      <c r="N5443" s="105"/>
    </row>
    <row r="5444" spans="1:14" x14ac:dyDescent="0.2">
      <c r="A5444" s="87"/>
      <c r="B5444" s="105"/>
      <c r="C5444" s="105"/>
      <c r="D5444" s="105"/>
      <c r="E5444" s="105"/>
      <c r="F5444" s="105"/>
      <c r="G5444" s="105"/>
      <c r="H5444" s="105"/>
      <c r="I5444" s="105"/>
      <c r="J5444" s="105"/>
      <c r="K5444" s="105"/>
      <c r="L5444" s="105"/>
      <c r="M5444" s="105"/>
      <c r="N5444" s="105"/>
    </row>
    <row r="5445" spans="1:14" x14ac:dyDescent="0.2">
      <c r="A5445" s="87"/>
      <c r="B5445" s="105"/>
      <c r="C5445" s="105"/>
      <c r="D5445" s="105"/>
      <c r="E5445" s="105"/>
      <c r="F5445" s="105"/>
      <c r="G5445" s="105"/>
      <c r="H5445" s="105"/>
      <c r="I5445" s="105"/>
      <c r="J5445" s="105"/>
      <c r="K5445" s="105"/>
      <c r="L5445" s="105"/>
      <c r="M5445" s="105"/>
      <c r="N5445" s="105"/>
    </row>
    <row r="5446" spans="1:14" x14ac:dyDescent="0.2">
      <c r="A5446" s="87"/>
      <c r="B5446" s="105"/>
      <c r="C5446" s="105"/>
      <c r="D5446" s="105"/>
      <c r="E5446" s="105"/>
      <c r="F5446" s="105"/>
      <c r="G5446" s="105"/>
      <c r="H5446" s="105"/>
      <c r="I5446" s="105"/>
      <c r="J5446" s="105"/>
      <c r="K5446" s="105"/>
      <c r="L5446" s="105"/>
      <c r="M5446" s="105"/>
      <c r="N5446" s="105"/>
    </row>
    <row r="5447" spans="1:14" x14ac:dyDescent="0.2">
      <c r="A5447" s="87"/>
      <c r="B5447" s="105"/>
      <c r="C5447" s="105"/>
      <c r="D5447" s="105"/>
      <c r="E5447" s="105"/>
      <c r="F5447" s="105"/>
      <c r="G5447" s="105"/>
      <c r="H5447" s="105"/>
      <c r="I5447" s="105"/>
      <c r="J5447" s="105"/>
      <c r="K5447" s="105"/>
      <c r="L5447" s="105"/>
      <c r="M5447" s="105"/>
      <c r="N5447" s="105"/>
    </row>
    <row r="5448" spans="1:14" x14ac:dyDescent="0.2">
      <c r="A5448" s="87"/>
      <c r="B5448" s="105"/>
      <c r="C5448" s="105"/>
      <c r="D5448" s="105"/>
      <c r="E5448" s="105"/>
      <c r="F5448" s="105"/>
      <c r="G5448" s="105"/>
      <c r="H5448" s="105"/>
      <c r="I5448" s="105"/>
      <c r="J5448" s="105"/>
      <c r="K5448" s="105"/>
      <c r="L5448" s="105"/>
      <c r="M5448" s="105"/>
      <c r="N5448" s="105"/>
    </row>
    <row r="5449" spans="1:14" x14ac:dyDescent="0.2">
      <c r="A5449" s="87"/>
      <c r="B5449" s="105"/>
      <c r="C5449" s="105"/>
      <c r="D5449" s="105"/>
      <c r="E5449" s="105"/>
      <c r="F5449" s="105"/>
      <c r="G5449" s="105"/>
      <c r="H5449" s="105"/>
      <c r="I5449" s="105"/>
      <c r="J5449" s="105"/>
      <c r="K5449" s="105"/>
      <c r="L5449" s="105"/>
      <c r="M5449" s="105"/>
      <c r="N5449" s="105"/>
    </row>
    <row r="5450" spans="1:14" x14ac:dyDescent="0.2">
      <c r="A5450" s="87"/>
      <c r="B5450" s="105"/>
      <c r="C5450" s="105"/>
      <c r="D5450" s="105"/>
      <c r="E5450" s="105"/>
      <c r="F5450" s="105"/>
      <c r="G5450" s="105"/>
      <c r="H5450" s="105"/>
      <c r="I5450" s="105"/>
      <c r="J5450" s="105"/>
      <c r="K5450" s="105"/>
      <c r="L5450" s="105"/>
      <c r="M5450" s="105"/>
      <c r="N5450" s="105"/>
    </row>
    <row r="5451" spans="1:14" x14ac:dyDescent="0.2">
      <c r="A5451" s="87"/>
      <c r="B5451" s="105"/>
      <c r="C5451" s="105"/>
      <c r="D5451" s="105"/>
      <c r="E5451" s="105"/>
      <c r="F5451" s="105"/>
      <c r="G5451" s="105"/>
      <c r="H5451" s="105"/>
      <c r="I5451" s="105"/>
      <c r="J5451" s="105"/>
      <c r="K5451" s="105"/>
      <c r="L5451" s="105"/>
      <c r="M5451" s="105"/>
      <c r="N5451" s="105"/>
    </row>
    <row r="5452" spans="1:14" x14ac:dyDescent="0.2">
      <c r="A5452" s="87"/>
      <c r="B5452" s="105"/>
      <c r="C5452" s="105"/>
      <c r="D5452" s="105"/>
      <c r="E5452" s="105"/>
      <c r="F5452" s="105"/>
      <c r="G5452" s="105"/>
      <c r="H5452" s="105"/>
      <c r="I5452" s="105"/>
      <c r="J5452" s="105"/>
      <c r="K5452" s="105"/>
      <c r="L5452" s="105"/>
      <c r="M5452" s="105"/>
      <c r="N5452" s="105"/>
    </row>
    <row r="5453" spans="1:14" x14ac:dyDescent="0.2">
      <c r="A5453" s="87"/>
      <c r="B5453" s="105"/>
      <c r="C5453" s="105"/>
      <c r="D5453" s="105"/>
      <c r="E5453" s="105"/>
      <c r="F5453" s="105"/>
      <c r="G5453" s="105"/>
      <c r="H5453" s="105"/>
      <c r="I5453" s="105"/>
      <c r="J5453" s="105"/>
      <c r="K5453" s="105"/>
      <c r="L5453" s="105"/>
      <c r="M5453" s="105"/>
      <c r="N5453" s="105"/>
    </row>
    <row r="5454" spans="1:14" x14ac:dyDescent="0.2">
      <c r="A5454" s="87"/>
      <c r="B5454" s="105"/>
      <c r="C5454" s="105"/>
      <c r="D5454" s="105"/>
      <c r="E5454" s="105"/>
      <c r="F5454" s="105"/>
      <c r="G5454" s="105"/>
      <c r="H5454" s="105"/>
      <c r="I5454" s="105"/>
      <c r="J5454" s="105"/>
      <c r="K5454" s="105"/>
      <c r="L5454" s="105"/>
      <c r="M5454" s="105"/>
      <c r="N5454" s="105"/>
    </row>
    <row r="5455" spans="1:14" x14ac:dyDescent="0.2">
      <c r="A5455" s="87"/>
      <c r="B5455" s="105"/>
      <c r="C5455" s="105"/>
      <c r="D5455" s="105"/>
      <c r="E5455" s="105"/>
      <c r="F5455" s="105"/>
      <c r="G5455" s="105"/>
      <c r="H5455" s="105"/>
      <c r="I5455" s="105"/>
      <c r="J5455" s="105"/>
      <c r="K5455" s="105"/>
      <c r="L5455" s="105"/>
      <c r="M5455" s="105"/>
      <c r="N5455" s="105"/>
    </row>
    <row r="5456" spans="1:14" x14ac:dyDescent="0.2">
      <c r="A5456" s="87"/>
      <c r="B5456" s="105"/>
      <c r="C5456" s="105"/>
      <c r="D5456" s="105"/>
      <c r="E5456" s="105"/>
      <c r="F5456" s="105"/>
      <c r="G5456" s="105"/>
      <c r="H5456" s="105"/>
      <c r="I5456" s="105"/>
      <c r="J5456" s="105"/>
      <c r="K5456" s="105"/>
      <c r="L5456" s="105"/>
      <c r="M5456" s="105"/>
      <c r="N5456" s="105"/>
    </row>
    <row r="5457" spans="1:14" x14ac:dyDescent="0.2">
      <c r="A5457" s="87"/>
      <c r="B5457" s="105"/>
      <c r="C5457" s="105"/>
      <c r="D5457" s="105"/>
      <c r="E5457" s="105"/>
      <c r="F5457" s="105"/>
      <c r="G5457" s="105"/>
      <c r="H5457" s="105"/>
      <c r="I5457" s="105"/>
      <c r="J5457" s="105"/>
      <c r="K5457" s="105"/>
      <c r="L5457" s="105"/>
      <c r="M5457" s="105"/>
      <c r="N5457" s="105"/>
    </row>
    <row r="5458" spans="1:14" x14ac:dyDescent="0.2">
      <c r="A5458" s="87"/>
      <c r="B5458" s="105"/>
      <c r="C5458" s="105"/>
      <c r="D5458" s="105"/>
      <c r="E5458" s="105"/>
      <c r="F5458" s="105"/>
      <c r="G5458" s="105"/>
      <c r="H5458" s="105"/>
      <c r="I5458" s="105"/>
      <c r="J5458" s="105"/>
      <c r="K5458" s="105"/>
      <c r="L5458" s="105"/>
      <c r="M5458" s="105"/>
      <c r="N5458" s="105"/>
    </row>
    <row r="5459" spans="1:14" x14ac:dyDescent="0.2">
      <c r="A5459" s="87"/>
      <c r="B5459" s="105"/>
      <c r="C5459" s="105"/>
      <c r="D5459" s="105"/>
      <c r="E5459" s="105"/>
      <c r="F5459" s="105"/>
      <c r="G5459" s="105"/>
      <c r="H5459" s="105"/>
      <c r="I5459" s="105"/>
      <c r="J5459" s="105"/>
      <c r="K5459" s="105"/>
      <c r="L5459" s="105"/>
      <c r="M5459" s="105"/>
      <c r="N5459" s="105"/>
    </row>
    <row r="5460" spans="1:14" x14ac:dyDescent="0.2">
      <c r="A5460" s="87"/>
      <c r="B5460" s="105"/>
      <c r="C5460" s="105"/>
      <c r="D5460" s="105"/>
      <c r="E5460" s="105"/>
      <c r="F5460" s="105"/>
      <c r="G5460" s="105"/>
      <c r="H5460" s="105"/>
      <c r="I5460" s="105"/>
      <c r="J5460" s="105"/>
      <c r="K5460" s="105"/>
      <c r="L5460" s="105"/>
      <c r="M5460" s="105"/>
      <c r="N5460" s="105"/>
    </row>
    <row r="5461" spans="1:14" x14ac:dyDescent="0.2">
      <c r="A5461" s="87"/>
      <c r="B5461" s="105"/>
      <c r="C5461" s="105"/>
      <c r="D5461" s="105"/>
      <c r="E5461" s="105"/>
      <c r="F5461" s="105"/>
      <c r="G5461" s="105"/>
      <c r="H5461" s="105"/>
      <c r="I5461" s="105"/>
      <c r="J5461" s="105"/>
      <c r="K5461" s="105"/>
      <c r="L5461" s="105"/>
      <c r="M5461" s="105"/>
      <c r="N5461" s="105"/>
    </row>
    <row r="5462" spans="1:14" x14ac:dyDescent="0.2">
      <c r="A5462" s="87"/>
      <c r="B5462" s="105"/>
      <c r="C5462" s="105"/>
      <c r="D5462" s="105"/>
      <c r="E5462" s="105"/>
      <c r="F5462" s="105"/>
      <c r="G5462" s="105"/>
      <c r="H5462" s="105"/>
      <c r="I5462" s="105"/>
      <c r="J5462" s="105"/>
      <c r="K5462" s="105"/>
      <c r="L5462" s="105"/>
      <c r="M5462" s="105"/>
      <c r="N5462" s="105"/>
    </row>
    <row r="5463" spans="1:14" x14ac:dyDescent="0.2">
      <c r="A5463" s="87"/>
      <c r="B5463" s="105"/>
      <c r="C5463" s="105"/>
      <c r="D5463" s="105"/>
      <c r="E5463" s="105"/>
      <c r="F5463" s="105"/>
      <c r="G5463" s="105"/>
      <c r="H5463" s="105"/>
      <c r="I5463" s="105"/>
      <c r="J5463" s="105"/>
      <c r="K5463" s="105"/>
      <c r="L5463" s="105"/>
      <c r="M5463" s="105"/>
      <c r="N5463" s="105"/>
    </row>
    <row r="5464" spans="1:14" x14ac:dyDescent="0.2">
      <c r="A5464" s="87"/>
      <c r="B5464" s="105"/>
      <c r="C5464" s="105"/>
      <c r="D5464" s="105"/>
      <c r="E5464" s="105"/>
      <c r="F5464" s="105"/>
      <c r="G5464" s="105"/>
      <c r="H5464" s="105"/>
      <c r="I5464" s="105"/>
      <c r="J5464" s="105"/>
      <c r="K5464" s="105"/>
      <c r="L5464" s="105"/>
      <c r="M5464" s="105"/>
      <c r="N5464" s="105"/>
    </row>
    <row r="5465" spans="1:14" x14ac:dyDescent="0.2">
      <c r="A5465" s="87"/>
      <c r="B5465" s="105"/>
      <c r="C5465" s="105"/>
      <c r="D5465" s="105"/>
      <c r="E5465" s="105"/>
      <c r="F5465" s="105"/>
      <c r="G5465" s="105"/>
      <c r="H5465" s="105"/>
      <c r="I5465" s="105"/>
      <c r="J5465" s="105"/>
      <c r="K5465" s="105"/>
      <c r="L5465" s="105"/>
      <c r="M5465" s="105"/>
      <c r="N5465" s="105"/>
    </row>
    <row r="5466" spans="1:14" x14ac:dyDescent="0.2">
      <c r="A5466" s="87"/>
      <c r="B5466" s="105"/>
      <c r="C5466" s="105"/>
      <c r="D5466" s="105"/>
      <c r="E5466" s="105"/>
      <c r="F5466" s="105"/>
      <c r="G5466" s="105"/>
      <c r="H5466" s="105"/>
      <c r="I5466" s="105"/>
      <c r="J5466" s="105"/>
      <c r="K5466" s="105"/>
      <c r="L5466" s="105"/>
      <c r="M5466" s="105"/>
      <c r="N5466" s="105"/>
    </row>
    <row r="5467" spans="1:14" x14ac:dyDescent="0.2">
      <c r="A5467" s="87"/>
      <c r="B5467" s="105"/>
      <c r="C5467" s="105"/>
      <c r="D5467" s="105"/>
      <c r="E5467" s="105"/>
      <c r="F5467" s="105"/>
      <c r="G5467" s="105"/>
      <c r="H5467" s="105"/>
      <c r="I5467" s="105"/>
      <c r="J5467" s="105"/>
      <c r="K5467" s="105"/>
      <c r="L5467" s="105"/>
      <c r="M5467" s="105"/>
      <c r="N5467" s="105"/>
    </row>
    <row r="5468" spans="1:14" x14ac:dyDescent="0.2">
      <c r="A5468" s="87"/>
      <c r="B5468" s="105"/>
      <c r="C5468" s="105"/>
      <c r="D5468" s="105"/>
      <c r="E5468" s="105"/>
      <c r="F5468" s="105"/>
      <c r="G5468" s="105"/>
      <c r="H5468" s="105"/>
      <c r="I5468" s="105"/>
      <c r="J5468" s="105"/>
      <c r="K5468" s="105"/>
      <c r="L5468" s="105"/>
      <c r="M5468" s="105"/>
      <c r="N5468" s="105"/>
    </row>
    <row r="5469" spans="1:14" x14ac:dyDescent="0.2">
      <c r="A5469" s="87"/>
      <c r="B5469" s="105"/>
      <c r="C5469" s="105"/>
      <c r="D5469" s="105"/>
      <c r="E5469" s="105"/>
      <c r="F5469" s="105"/>
      <c r="G5469" s="105"/>
      <c r="H5469" s="105"/>
      <c r="I5469" s="105"/>
      <c r="J5469" s="105"/>
      <c r="K5469" s="105"/>
      <c r="L5469" s="105"/>
      <c r="M5469" s="105"/>
      <c r="N5469" s="105"/>
    </row>
    <row r="5470" spans="1:14" x14ac:dyDescent="0.2">
      <c r="A5470" s="87"/>
      <c r="B5470" s="105"/>
      <c r="C5470" s="105"/>
      <c r="D5470" s="105"/>
      <c r="E5470" s="105"/>
      <c r="F5470" s="105"/>
      <c r="G5470" s="105"/>
      <c r="H5470" s="105"/>
      <c r="I5470" s="105"/>
      <c r="J5470" s="105"/>
      <c r="K5470" s="105"/>
      <c r="L5470" s="105"/>
      <c r="M5470" s="105"/>
      <c r="N5470" s="105"/>
    </row>
    <row r="5471" spans="1:14" x14ac:dyDescent="0.2">
      <c r="A5471" s="87"/>
      <c r="B5471" s="105"/>
      <c r="C5471" s="105"/>
      <c r="D5471" s="105"/>
      <c r="E5471" s="105"/>
      <c r="F5471" s="105"/>
      <c r="G5471" s="105"/>
      <c r="H5471" s="105"/>
      <c r="I5471" s="105"/>
      <c r="J5471" s="105"/>
      <c r="K5471" s="105"/>
      <c r="L5471" s="105"/>
      <c r="M5471" s="105"/>
      <c r="N5471" s="105"/>
    </row>
    <row r="5472" spans="1:14" x14ac:dyDescent="0.2">
      <c r="A5472" s="87"/>
      <c r="B5472" s="105"/>
      <c r="C5472" s="105"/>
      <c r="D5472" s="105"/>
      <c r="E5472" s="105"/>
      <c r="F5472" s="105"/>
      <c r="G5472" s="105"/>
      <c r="H5472" s="105"/>
      <c r="I5472" s="105"/>
      <c r="J5472" s="105"/>
      <c r="K5472" s="105"/>
      <c r="L5472" s="105"/>
      <c r="M5472" s="105"/>
      <c r="N5472" s="105"/>
    </row>
    <row r="5473" spans="1:14" x14ac:dyDescent="0.2">
      <c r="A5473" s="87"/>
      <c r="B5473" s="105"/>
      <c r="C5473" s="105"/>
      <c r="D5473" s="105"/>
      <c r="E5473" s="105"/>
      <c r="F5473" s="105"/>
      <c r="G5473" s="105"/>
      <c r="H5473" s="105"/>
      <c r="I5473" s="105"/>
      <c r="J5473" s="105"/>
      <c r="K5473" s="105"/>
      <c r="L5473" s="105"/>
      <c r="M5473" s="105"/>
      <c r="N5473" s="105"/>
    </row>
    <row r="5474" spans="1:14" x14ac:dyDescent="0.2">
      <c r="A5474" s="87"/>
      <c r="B5474" s="105"/>
      <c r="C5474" s="105"/>
      <c r="D5474" s="105"/>
      <c r="E5474" s="105"/>
      <c r="F5474" s="105"/>
      <c r="G5474" s="105"/>
      <c r="H5474" s="105"/>
      <c r="I5474" s="105"/>
      <c r="J5474" s="105"/>
      <c r="K5474" s="105"/>
      <c r="L5474" s="105"/>
      <c r="M5474" s="105"/>
      <c r="N5474" s="105"/>
    </row>
    <row r="5475" spans="1:14" x14ac:dyDescent="0.2">
      <c r="A5475" s="87"/>
      <c r="B5475" s="105"/>
      <c r="C5475" s="105"/>
      <c r="D5475" s="105"/>
      <c r="E5475" s="105"/>
      <c r="F5475" s="105"/>
      <c r="G5475" s="105"/>
      <c r="H5475" s="105"/>
      <c r="I5475" s="105"/>
      <c r="J5475" s="105"/>
      <c r="K5475" s="105"/>
      <c r="L5475" s="105"/>
      <c r="M5475" s="105"/>
      <c r="N5475" s="105"/>
    </row>
    <row r="5476" spans="1:14" x14ac:dyDescent="0.2">
      <c r="A5476" s="87"/>
      <c r="B5476" s="105"/>
      <c r="C5476" s="105"/>
      <c r="D5476" s="105"/>
      <c r="E5476" s="105"/>
      <c r="F5476" s="105"/>
      <c r="G5476" s="105"/>
      <c r="H5476" s="105"/>
      <c r="I5476" s="105"/>
      <c r="J5476" s="105"/>
      <c r="K5476" s="105"/>
      <c r="L5476" s="105"/>
      <c r="M5476" s="105"/>
      <c r="N5476" s="105"/>
    </row>
    <row r="5477" spans="1:14" x14ac:dyDescent="0.2">
      <c r="A5477" s="87"/>
      <c r="B5477" s="105"/>
      <c r="C5477" s="105"/>
      <c r="D5477" s="105"/>
      <c r="E5477" s="105"/>
      <c r="F5477" s="105"/>
      <c r="G5477" s="105"/>
      <c r="H5477" s="105"/>
      <c r="I5477" s="105"/>
      <c r="J5477" s="105"/>
      <c r="K5477" s="105"/>
      <c r="L5477" s="105"/>
      <c r="M5477" s="105"/>
      <c r="N5477" s="105"/>
    </row>
    <row r="5478" spans="1:14" x14ac:dyDescent="0.2">
      <c r="A5478" s="87"/>
      <c r="B5478" s="105"/>
      <c r="C5478" s="105"/>
      <c r="D5478" s="105"/>
      <c r="E5478" s="105"/>
      <c r="F5478" s="105"/>
      <c r="G5478" s="105"/>
      <c r="H5478" s="105"/>
      <c r="I5478" s="105"/>
      <c r="J5478" s="105"/>
      <c r="K5478" s="105"/>
      <c r="L5478" s="105"/>
      <c r="M5478" s="105"/>
      <c r="N5478" s="105"/>
    </row>
    <row r="5479" spans="1:14" x14ac:dyDescent="0.2">
      <c r="A5479" s="87"/>
      <c r="B5479" s="105"/>
      <c r="C5479" s="105"/>
      <c r="D5479" s="105"/>
      <c r="E5479" s="105"/>
      <c r="F5479" s="105"/>
      <c r="G5479" s="105"/>
      <c r="H5479" s="105"/>
      <c r="I5479" s="105"/>
      <c r="J5479" s="105"/>
      <c r="K5479" s="105"/>
      <c r="L5479" s="105"/>
      <c r="M5479" s="105"/>
      <c r="N5479" s="105"/>
    </row>
    <row r="5480" spans="1:14" x14ac:dyDescent="0.2">
      <c r="A5480" s="87"/>
      <c r="B5480" s="105"/>
      <c r="C5480" s="105"/>
      <c r="D5480" s="105"/>
      <c r="E5480" s="105"/>
      <c r="F5480" s="105"/>
      <c r="G5480" s="105"/>
      <c r="H5480" s="105"/>
      <c r="I5480" s="105"/>
      <c r="J5480" s="105"/>
      <c r="K5480" s="105"/>
      <c r="L5480" s="105"/>
      <c r="M5480" s="105"/>
      <c r="N5480" s="105"/>
    </row>
    <row r="5481" spans="1:14" x14ac:dyDescent="0.2">
      <c r="A5481" s="87"/>
      <c r="B5481" s="105"/>
      <c r="C5481" s="105"/>
      <c r="D5481" s="105"/>
      <c r="E5481" s="105"/>
      <c r="F5481" s="105"/>
      <c r="G5481" s="105"/>
      <c r="H5481" s="105"/>
      <c r="I5481" s="105"/>
      <c r="J5481" s="105"/>
      <c r="K5481" s="105"/>
      <c r="L5481" s="105"/>
      <c r="M5481" s="105"/>
      <c r="N5481" s="105"/>
    </row>
    <row r="5482" spans="1:14" x14ac:dyDescent="0.2">
      <c r="A5482" s="87"/>
      <c r="B5482" s="105"/>
      <c r="C5482" s="105"/>
      <c r="D5482" s="105"/>
      <c r="E5482" s="105"/>
      <c r="F5482" s="105"/>
      <c r="G5482" s="105"/>
      <c r="H5482" s="105"/>
      <c r="I5482" s="105"/>
      <c r="J5482" s="105"/>
      <c r="K5482" s="105"/>
      <c r="L5482" s="105"/>
      <c r="M5482" s="105"/>
      <c r="N5482" s="105"/>
    </row>
    <row r="5483" spans="1:14" x14ac:dyDescent="0.2">
      <c r="A5483" s="87"/>
      <c r="B5483" s="105"/>
      <c r="C5483" s="105"/>
      <c r="D5483" s="105"/>
      <c r="E5483" s="105"/>
      <c r="F5483" s="105"/>
      <c r="G5483" s="105"/>
      <c r="H5483" s="105"/>
      <c r="I5483" s="105"/>
      <c r="J5483" s="105"/>
      <c r="K5483" s="105"/>
      <c r="L5483" s="105"/>
      <c r="M5483" s="105"/>
      <c r="N5483" s="105"/>
    </row>
    <row r="5484" spans="1:14" x14ac:dyDescent="0.2">
      <c r="A5484" s="87"/>
      <c r="B5484" s="105"/>
      <c r="C5484" s="105"/>
      <c r="D5484" s="105"/>
      <c r="E5484" s="105"/>
      <c r="F5484" s="105"/>
      <c r="G5484" s="105"/>
      <c r="H5484" s="105"/>
      <c r="I5484" s="105"/>
      <c r="J5484" s="105"/>
      <c r="K5484" s="105"/>
      <c r="L5484" s="105"/>
      <c r="M5484" s="105"/>
      <c r="N5484" s="105"/>
    </row>
    <row r="5485" spans="1:14" x14ac:dyDescent="0.2">
      <c r="A5485" s="87"/>
      <c r="B5485" s="105"/>
      <c r="C5485" s="105"/>
      <c r="D5485" s="105"/>
      <c r="E5485" s="105"/>
      <c r="F5485" s="105"/>
      <c r="G5485" s="105"/>
      <c r="H5485" s="105"/>
      <c r="I5485" s="105"/>
      <c r="J5485" s="105"/>
      <c r="K5485" s="105"/>
      <c r="L5485" s="105"/>
      <c r="M5485" s="105"/>
      <c r="N5485" s="105"/>
    </row>
    <row r="5486" spans="1:14" x14ac:dyDescent="0.2">
      <c r="A5486" s="87"/>
      <c r="B5486" s="105"/>
      <c r="C5486" s="105"/>
      <c r="D5486" s="105"/>
      <c r="E5486" s="105"/>
      <c r="F5486" s="105"/>
      <c r="G5486" s="105"/>
      <c r="H5486" s="105"/>
      <c r="I5486" s="105"/>
      <c r="J5486" s="105"/>
      <c r="K5486" s="105"/>
      <c r="L5486" s="105"/>
      <c r="M5486" s="105"/>
      <c r="N5486" s="105"/>
    </row>
    <row r="5487" spans="1:14" x14ac:dyDescent="0.2">
      <c r="A5487" s="87"/>
      <c r="B5487" s="105"/>
      <c r="C5487" s="105"/>
      <c r="D5487" s="105"/>
      <c r="E5487" s="105"/>
      <c r="F5487" s="105"/>
      <c r="G5487" s="105"/>
      <c r="H5487" s="105"/>
      <c r="I5487" s="105"/>
      <c r="J5487" s="105"/>
      <c r="K5487" s="105"/>
      <c r="L5487" s="105"/>
      <c r="M5487" s="105"/>
      <c r="N5487" s="105"/>
    </row>
    <row r="5488" spans="1:14" x14ac:dyDescent="0.2">
      <c r="A5488" s="87"/>
      <c r="B5488" s="105"/>
      <c r="C5488" s="105"/>
      <c r="D5488" s="105"/>
      <c r="E5488" s="105"/>
      <c r="F5488" s="105"/>
      <c r="G5488" s="105"/>
      <c r="H5488" s="105"/>
      <c r="I5488" s="105"/>
      <c r="J5488" s="105"/>
      <c r="K5488" s="105"/>
      <c r="L5488" s="105"/>
      <c r="M5488" s="105"/>
      <c r="N5488" s="105"/>
    </row>
    <row r="5489" spans="1:14" x14ac:dyDescent="0.2">
      <c r="A5489" s="87"/>
      <c r="B5489" s="105"/>
      <c r="C5489" s="105"/>
      <c r="D5489" s="105"/>
      <c r="E5489" s="105"/>
      <c r="F5489" s="105"/>
      <c r="G5489" s="105"/>
      <c r="H5489" s="105"/>
      <c r="I5489" s="105"/>
      <c r="J5489" s="105"/>
      <c r="K5489" s="105"/>
      <c r="L5489" s="105"/>
      <c r="M5489" s="105"/>
      <c r="N5489" s="105"/>
    </row>
    <row r="5490" spans="1:14" x14ac:dyDescent="0.2">
      <c r="A5490" s="87"/>
      <c r="B5490" s="105"/>
      <c r="C5490" s="105"/>
      <c r="D5490" s="105"/>
      <c r="E5490" s="105"/>
      <c r="F5490" s="105"/>
      <c r="G5490" s="105"/>
      <c r="H5490" s="105"/>
      <c r="I5490" s="105"/>
      <c r="J5490" s="105"/>
      <c r="K5490" s="105"/>
      <c r="L5490" s="105"/>
      <c r="M5490" s="105"/>
      <c r="N5490" s="105"/>
    </row>
    <row r="5491" spans="1:14" x14ac:dyDescent="0.2">
      <c r="A5491" s="87"/>
      <c r="B5491" s="105"/>
      <c r="C5491" s="105"/>
      <c r="D5491" s="105"/>
      <c r="E5491" s="105"/>
      <c r="F5491" s="105"/>
      <c r="G5491" s="105"/>
      <c r="H5491" s="105"/>
      <c r="I5491" s="105"/>
      <c r="J5491" s="105"/>
      <c r="K5491" s="105"/>
      <c r="L5491" s="105"/>
      <c r="M5491" s="105"/>
      <c r="N5491" s="105"/>
    </row>
    <row r="5492" spans="1:14" x14ac:dyDescent="0.2">
      <c r="A5492" s="87"/>
      <c r="B5492" s="105"/>
      <c r="C5492" s="105"/>
      <c r="D5492" s="105"/>
      <c r="E5492" s="105"/>
      <c r="F5492" s="105"/>
      <c r="G5492" s="105"/>
      <c r="H5492" s="105"/>
      <c r="I5492" s="105"/>
      <c r="J5492" s="105"/>
      <c r="K5492" s="105"/>
      <c r="L5492" s="105"/>
      <c r="M5492" s="105"/>
      <c r="N5492" s="105"/>
    </row>
    <row r="5493" spans="1:14" x14ac:dyDescent="0.2">
      <c r="A5493" s="87"/>
      <c r="B5493" s="105"/>
      <c r="C5493" s="105"/>
      <c r="D5493" s="105"/>
      <c r="E5493" s="105"/>
      <c r="F5493" s="105"/>
      <c r="G5493" s="105"/>
      <c r="H5493" s="105"/>
      <c r="I5493" s="105"/>
      <c r="J5493" s="105"/>
      <c r="K5493" s="105"/>
      <c r="L5493" s="105"/>
      <c r="M5493" s="105"/>
      <c r="N5493" s="105"/>
    </row>
    <row r="5494" spans="1:14" x14ac:dyDescent="0.2">
      <c r="A5494" s="87"/>
      <c r="B5494" s="105"/>
      <c r="C5494" s="105"/>
      <c r="D5494" s="105"/>
      <c r="E5494" s="105"/>
      <c r="F5494" s="105"/>
      <c r="G5494" s="105"/>
      <c r="H5494" s="105"/>
      <c r="I5494" s="105"/>
      <c r="J5494" s="105"/>
      <c r="K5494" s="105"/>
      <c r="L5494" s="105"/>
      <c r="M5494" s="105"/>
      <c r="N5494" s="105"/>
    </row>
    <row r="5495" spans="1:14" x14ac:dyDescent="0.2">
      <c r="A5495" s="87"/>
      <c r="B5495" s="105"/>
      <c r="C5495" s="105"/>
      <c r="D5495" s="105"/>
      <c r="E5495" s="105"/>
      <c r="F5495" s="105"/>
      <c r="G5495" s="105"/>
      <c r="H5495" s="105"/>
      <c r="I5495" s="105"/>
      <c r="J5495" s="105"/>
      <c r="K5495" s="105"/>
      <c r="L5495" s="105"/>
      <c r="M5495" s="105"/>
      <c r="N5495" s="105"/>
    </row>
    <row r="5496" spans="1:14" x14ac:dyDescent="0.2">
      <c r="A5496" s="87"/>
      <c r="B5496" s="105"/>
      <c r="C5496" s="105"/>
      <c r="D5496" s="105"/>
      <c r="E5496" s="105"/>
      <c r="F5496" s="105"/>
      <c r="G5496" s="105"/>
      <c r="H5496" s="105"/>
      <c r="I5496" s="105"/>
      <c r="J5496" s="105"/>
      <c r="K5496" s="105"/>
      <c r="L5496" s="105"/>
      <c r="M5496" s="105"/>
      <c r="N5496" s="105"/>
    </row>
    <row r="5497" spans="1:14" x14ac:dyDescent="0.2">
      <c r="A5497" s="87"/>
      <c r="B5497" s="105"/>
      <c r="C5497" s="105"/>
      <c r="D5497" s="105"/>
      <c r="E5497" s="105"/>
      <c r="F5497" s="105"/>
      <c r="G5497" s="105"/>
      <c r="H5497" s="105"/>
      <c r="I5497" s="105"/>
      <c r="J5497" s="105"/>
      <c r="K5497" s="105"/>
      <c r="L5497" s="105"/>
      <c r="M5497" s="105"/>
      <c r="N5497" s="105"/>
    </row>
    <row r="5498" spans="1:14" x14ac:dyDescent="0.2">
      <c r="A5498" s="87"/>
      <c r="B5498" s="105"/>
      <c r="C5498" s="105"/>
      <c r="D5498" s="105"/>
      <c r="E5498" s="105"/>
      <c r="F5498" s="105"/>
      <c r="G5498" s="105"/>
      <c r="H5498" s="105"/>
      <c r="I5498" s="105"/>
      <c r="J5498" s="105"/>
      <c r="K5498" s="105"/>
      <c r="L5498" s="105"/>
      <c r="M5498" s="105"/>
      <c r="N5498" s="105"/>
    </row>
    <row r="5499" spans="1:14" x14ac:dyDescent="0.2">
      <c r="A5499" s="87"/>
      <c r="B5499" s="105"/>
      <c r="C5499" s="105"/>
      <c r="D5499" s="105"/>
      <c r="E5499" s="105"/>
      <c r="F5499" s="105"/>
      <c r="G5499" s="105"/>
      <c r="H5499" s="105"/>
      <c r="I5499" s="105"/>
      <c r="J5499" s="105"/>
      <c r="K5499" s="105"/>
      <c r="L5499" s="105"/>
      <c r="M5499" s="105"/>
      <c r="N5499" s="105"/>
    </row>
    <row r="5500" spans="1:14" x14ac:dyDescent="0.2">
      <c r="A5500" s="87"/>
      <c r="B5500" s="105"/>
      <c r="C5500" s="105"/>
      <c r="D5500" s="105"/>
      <c r="E5500" s="105"/>
      <c r="F5500" s="105"/>
      <c r="G5500" s="105"/>
      <c r="H5500" s="105"/>
      <c r="I5500" s="105"/>
      <c r="J5500" s="105"/>
      <c r="K5500" s="105"/>
      <c r="L5500" s="105"/>
      <c r="M5500" s="105"/>
      <c r="N5500" s="105"/>
    </row>
    <row r="5501" spans="1:14" x14ac:dyDescent="0.2">
      <c r="A5501" s="87"/>
      <c r="B5501" s="105"/>
      <c r="C5501" s="105"/>
      <c r="D5501" s="105"/>
      <c r="E5501" s="105"/>
      <c r="F5501" s="105"/>
      <c r="G5501" s="105"/>
      <c r="H5501" s="105"/>
      <c r="I5501" s="105"/>
      <c r="J5501" s="105"/>
      <c r="K5501" s="105"/>
      <c r="L5501" s="105"/>
      <c r="M5501" s="105"/>
      <c r="N5501" s="105"/>
    </row>
    <row r="5502" spans="1:14" x14ac:dyDescent="0.2">
      <c r="A5502" s="87"/>
      <c r="B5502" s="105"/>
      <c r="C5502" s="105"/>
      <c r="D5502" s="105"/>
      <c r="E5502" s="105"/>
      <c r="F5502" s="105"/>
      <c r="G5502" s="105"/>
      <c r="H5502" s="105"/>
      <c r="I5502" s="105"/>
      <c r="J5502" s="105"/>
      <c r="K5502" s="105"/>
      <c r="L5502" s="105"/>
      <c r="M5502" s="105"/>
      <c r="N5502" s="105"/>
    </row>
    <row r="5503" spans="1:14" x14ac:dyDescent="0.2">
      <c r="A5503" s="87"/>
      <c r="B5503" s="105"/>
      <c r="C5503" s="105"/>
      <c r="D5503" s="105"/>
      <c r="E5503" s="105"/>
      <c r="F5503" s="105"/>
      <c r="G5503" s="105"/>
      <c r="H5503" s="105"/>
      <c r="I5503" s="105"/>
      <c r="J5503" s="105"/>
      <c r="K5503" s="105"/>
      <c r="L5503" s="105"/>
      <c r="M5503" s="105"/>
      <c r="N5503" s="105"/>
    </row>
    <row r="5504" spans="1:14" x14ac:dyDescent="0.2">
      <c r="A5504" s="87"/>
      <c r="B5504" s="105"/>
      <c r="C5504" s="105"/>
      <c r="D5504" s="105"/>
      <c r="E5504" s="105"/>
      <c r="F5504" s="105"/>
      <c r="G5504" s="105"/>
      <c r="H5504" s="105"/>
      <c r="I5504" s="105"/>
      <c r="J5504" s="105"/>
      <c r="K5504" s="105"/>
      <c r="L5504" s="105"/>
      <c r="M5504" s="105"/>
      <c r="N5504" s="105"/>
    </row>
    <row r="5505" spans="1:14" x14ac:dyDescent="0.2">
      <c r="A5505" s="87"/>
      <c r="B5505" s="105"/>
      <c r="C5505" s="105"/>
      <c r="D5505" s="105"/>
      <c r="E5505" s="105"/>
      <c r="F5505" s="105"/>
      <c r="G5505" s="105"/>
      <c r="H5505" s="105"/>
      <c r="I5505" s="105"/>
      <c r="J5505" s="105"/>
      <c r="K5505" s="105"/>
      <c r="L5505" s="105"/>
      <c r="M5505" s="105"/>
      <c r="N5505" s="105"/>
    </row>
    <row r="5506" spans="1:14" x14ac:dyDescent="0.2">
      <c r="A5506" s="87"/>
      <c r="B5506" s="105"/>
      <c r="C5506" s="105"/>
      <c r="D5506" s="105"/>
      <c r="E5506" s="105"/>
      <c r="F5506" s="105"/>
      <c r="G5506" s="105"/>
      <c r="H5506" s="105"/>
      <c r="I5506" s="105"/>
      <c r="J5506" s="105"/>
      <c r="K5506" s="105"/>
      <c r="L5506" s="105"/>
      <c r="M5506" s="105"/>
      <c r="N5506" s="105"/>
    </row>
    <row r="5507" spans="1:14" x14ac:dyDescent="0.2">
      <c r="A5507" s="87"/>
      <c r="B5507" s="105"/>
      <c r="C5507" s="105"/>
      <c r="D5507" s="105"/>
      <c r="E5507" s="105"/>
      <c r="F5507" s="105"/>
      <c r="G5507" s="105"/>
      <c r="H5507" s="105"/>
      <c r="I5507" s="105"/>
      <c r="J5507" s="105"/>
      <c r="K5507" s="105"/>
      <c r="L5507" s="105"/>
      <c r="M5507" s="105"/>
      <c r="N5507" s="105"/>
    </row>
    <row r="5508" spans="1:14" x14ac:dyDescent="0.2">
      <c r="A5508" s="87"/>
      <c r="B5508" s="105"/>
      <c r="C5508" s="105"/>
      <c r="D5508" s="105"/>
      <c r="E5508" s="105"/>
      <c r="F5508" s="105"/>
      <c r="G5508" s="105"/>
      <c r="H5508" s="105"/>
      <c r="I5508" s="105"/>
      <c r="J5508" s="105"/>
      <c r="K5508" s="105"/>
      <c r="L5508" s="105"/>
      <c r="M5508" s="105"/>
      <c r="N5508" s="105"/>
    </row>
    <row r="5509" spans="1:14" x14ac:dyDescent="0.2">
      <c r="A5509" s="87"/>
      <c r="B5509" s="105"/>
      <c r="C5509" s="105"/>
      <c r="D5509" s="105"/>
      <c r="E5509" s="105"/>
      <c r="F5509" s="105"/>
      <c r="G5509" s="105"/>
      <c r="H5509" s="105"/>
      <c r="I5509" s="105"/>
      <c r="J5509" s="105"/>
      <c r="K5509" s="105"/>
      <c r="L5509" s="105"/>
      <c r="M5509" s="105"/>
      <c r="N5509" s="105"/>
    </row>
    <row r="5510" spans="1:14" x14ac:dyDescent="0.2">
      <c r="A5510" s="87"/>
      <c r="B5510" s="105"/>
      <c r="C5510" s="105"/>
      <c r="D5510" s="105"/>
      <c r="E5510" s="105"/>
      <c r="F5510" s="105"/>
      <c r="G5510" s="105"/>
      <c r="H5510" s="105"/>
      <c r="I5510" s="105"/>
      <c r="J5510" s="105"/>
      <c r="K5510" s="105"/>
      <c r="L5510" s="105"/>
      <c r="M5510" s="105"/>
      <c r="N5510" s="105"/>
    </row>
    <row r="5511" spans="1:14" x14ac:dyDescent="0.2">
      <c r="A5511" s="87"/>
      <c r="B5511" s="105"/>
      <c r="C5511" s="105"/>
      <c r="D5511" s="105"/>
      <c r="E5511" s="105"/>
      <c r="F5511" s="105"/>
      <c r="G5511" s="105"/>
      <c r="H5511" s="105"/>
      <c r="I5511" s="105"/>
      <c r="J5511" s="105"/>
      <c r="K5511" s="105"/>
      <c r="L5511" s="105"/>
      <c r="M5511" s="105"/>
      <c r="N5511" s="105"/>
    </row>
    <row r="5512" spans="1:14" x14ac:dyDescent="0.2">
      <c r="A5512" s="87"/>
      <c r="B5512" s="105"/>
      <c r="C5512" s="105"/>
      <c r="D5512" s="105"/>
      <c r="E5512" s="105"/>
      <c r="F5512" s="105"/>
      <c r="G5512" s="105"/>
      <c r="H5512" s="105"/>
      <c r="I5512" s="105"/>
      <c r="J5512" s="105"/>
      <c r="K5512" s="105"/>
      <c r="L5512" s="105"/>
      <c r="M5512" s="105"/>
      <c r="N5512" s="105"/>
    </row>
    <row r="5513" spans="1:14" x14ac:dyDescent="0.2">
      <c r="A5513" s="87"/>
      <c r="B5513" s="105"/>
      <c r="C5513" s="105"/>
      <c r="D5513" s="105"/>
      <c r="E5513" s="105"/>
      <c r="F5513" s="105"/>
      <c r="G5513" s="105"/>
      <c r="H5513" s="105"/>
      <c r="I5513" s="105"/>
      <c r="J5513" s="105"/>
      <c r="K5513" s="105"/>
      <c r="L5513" s="105"/>
      <c r="M5513" s="105"/>
      <c r="N5513" s="105"/>
    </row>
    <row r="5514" spans="1:14" x14ac:dyDescent="0.2">
      <c r="A5514" s="87"/>
      <c r="B5514" s="105"/>
      <c r="C5514" s="105"/>
      <c r="D5514" s="105"/>
      <c r="E5514" s="105"/>
      <c r="F5514" s="105"/>
      <c r="G5514" s="105"/>
      <c r="H5514" s="105"/>
      <c r="I5514" s="105"/>
      <c r="J5514" s="105"/>
      <c r="K5514" s="105"/>
      <c r="L5514" s="105"/>
      <c r="M5514" s="105"/>
      <c r="N5514" s="105"/>
    </row>
    <row r="5515" spans="1:14" x14ac:dyDescent="0.2">
      <c r="A5515" s="87"/>
      <c r="B5515" s="105"/>
      <c r="C5515" s="105"/>
      <c r="D5515" s="105"/>
      <c r="E5515" s="105"/>
      <c r="F5515" s="105"/>
      <c r="G5515" s="105"/>
      <c r="H5515" s="105"/>
      <c r="I5515" s="105"/>
      <c r="J5515" s="105"/>
      <c r="K5515" s="105"/>
      <c r="L5515" s="105"/>
      <c r="M5515" s="105"/>
      <c r="N5515" s="105"/>
    </row>
    <row r="5516" spans="1:14" x14ac:dyDescent="0.2">
      <c r="A5516" s="87"/>
      <c r="B5516" s="105"/>
      <c r="C5516" s="105"/>
      <c r="D5516" s="105"/>
      <c r="E5516" s="105"/>
      <c r="F5516" s="105"/>
      <c r="G5516" s="105"/>
      <c r="H5516" s="105"/>
      <c r="I5516" s="105"/>
      <c r="J5516" s="105"/>
      <c r="K5516" s="105"/>
      <c r="L5516" s="105"/>
      <c r="M5516" s="105"/>
      <c r="N5516" s="105"/>
    </row>
    <row r="5517" spans="1:14" x14ac:dyDescent="0.2">
      <c r="A5517" s="87"/>
      <c r="B5517" s="105"/>
      <c r="C5517" s="105"/>
      <c r="D5517" s="105"/>
      <c r="E5517" s="105"/>
      <c r="F5517" s="105"/>
      <c r="G5517" s="105"/>
      <c r="H5517" s="105"/>
      <c r="I5517" s="105"/>
      <c r="J5517" s="105"/>
      <c r="K5517" s="105"/>
      <c r="L5517" s="105"/>
      <c r="M5517" s="105"/>
      <c r="N5517" s="105"/>
    </row>
    <row r="5518" spans="1:14" x14ac:dyDescent="0.2">
      <c r="A5518" s="87"/>
      <c r="B5518" s="105"/>
      <c r="C5518" s="105"/>
      <c r="D5518" s="105"/>
      <c r="E5518" s="105"/>
      <c r="F5518" s="105"/>
      <c r="G5518" s="105"/>
      <c r="H5518" s="105"/>
      <c r="I5518" s="105"/>
      <c r="J5518" s="105"/>
      <c r="K5518" s="105"/>
      <c r="L5518" s="105"/>
      <c r="M5518" s="105"/>
      <c r="N5518" s="105"/>
    </row>
    <row r="5519" spans="1:14" x14ac:dyDescent="0.2">
      <c r="A5519" s="87"/>
      <c r="B5519" s="105"/>
      <c r="C5519" s="105"/>
      <c r="D5519" s="105"/>
      <c r="E5519" s="105"/>
      <c r="F5519" s="105"/>
      <c r="G5519" s="105"/>
      <c r="H5519" s="105"/>
      <c r="I5519" s="105"/>
      <c r="J5519" s="105"/>
      <c r="K5519" s="105"/>
      <c r="L5519" s="105"/>
      <c r="M5519" s="105"/>
      <c r="N5519" s="105"/>
    </row>
    <row r="5520" spans="1:14" x14ac:dyDescent="0.2">
      <c r="A5520" s="87"/>
      <c r="B5520" s="105"/>
      <c r="C5520" s="105"/>
      <c r="D5520" s="105"/>
      <c r="E5520" s="105"/>
      <c r="F5520" s="105"/>
      <c r="G5520" s="105"/>
      <c r="H5520" s="105"/>
      <c r="I5520" s="105"/>
      <c r="J5520" s="105"/>
      <c r="K5520" s="105"/>
      <c r="L5520" s="105"/>
      <c r="M5520" s="105"/>
      <c r="N5520" s="105"/>
    </row>
    <row r="5521" spans="1:14" x14ac:dyDescent="0.2">
      <c r="A5521" s="87"/>
      <c r="B5521" s="105"/>
      <c r="C5521" s="105"/>
      <c r="D5521" s="105"/>
      <c r="E5521" s="105"/>
      <c r="F5521" s="105"/>
      <c r="G5521" s="105"/>
      <c r="H5521" s="105"/>
      <c r="I5521" s="105"/>
      <c r="J5521" s="105"/>
      <c r="K5521" s="105"/>
      <c r="L5521" s="105"/>
      <c r="M5521" s="105"/>
      <c r="N5521" s="105"/>
    </row>
    <row r="5522" spans="1:14" x14ac:dyDescent="0.2">
      <c r="A5522" s="87"/>
      <c r="B5522" s="105"/>
      <c r="C5522" s="105"/>
      <c r="D5522" s="105"/>
      <c r="E5522" s="105"/>
      <c r="F5522" s="105"/>
      <c r="G5522" s="105"/>
      <c r="H5522" s="105"/>
      <c r="I5522" s="105"/>
      <c r="J5522" s="105"/>
      <c r="K5522" s="105"/>
      <c r="L5522" s="105"/>
      <c r="M5522" s="105"/>
      <c r="N5522" s="105"/>
    </row>
    <row r="5523" spans="1:14" x14ac:dyDescent="0.2">
      <c r="A5523" s="87"/>
      <c r="B5523" s="105"/>
      <c r="C5523" s="105"/>
      <c r="D5523" s="105"/>
      <c r="E5523" s="105"/>
      <c r="F5523" s="105"/>
      <c r="G5523" s="105"/>
      <c r="H5523" s="105"/>
      <c r="I5523" s="105"/>
      <c r="J5523" s="105"/>
      <c r="K5523" s="105"/>
      <c r="L5523" s="105"/>
      <c r="M5523" s="105"/>
      <c r="N5523" s="105"/>
    </row>
    <row r="5524" spans="1:14" x14ac:dyDescent="0.2">
      <c r="A5524" s="87"/>
      <c r="B5524" s="105"/>
      <c r="C5524" s="105"/>
      <c r="D5524" s="105"/>
      <c r="E5524" s="105"/>
      <c r="F5524" s="105"/>
      <c r="G5524" s="105"/>
      <c r="H5524" s="105"/>
      <c r="I5524" s="105"/>
      <c r="J5524" s="105"/>
      <c r="K5524" s="105"/>
      <c r="L5524" s="105"/>
      <c r="M5524" s="105"/>
      <c r="N5524" s="105"/>
    </row>
    <row r="5525" spans="1:14" x14ac:dyDescent="0.2">
      <c r="A5525" s="87"/>
      <c r="B5525" s="105"/>
      <c r="C5525" s="105"/>
      <c r="D5525" s="105"/>
      <c r="E5525" s="105"/>
      <c r="F5525" s="105"/>
      <c r="G5525" s="105"/>
      <c r="H5525" s="105"/>
      <c r="I5525" s="105"/>
      <c r="J5525" s="105"/>
      <c r="K5525" s="105"/>
      <c r="L5525" s="105"/>
      <c r="M5525" s="105"/>
      <c r="N5525" s="105"/>
    </row>
    <row r="5526" spans="1:14" x14ac:dyDescent="0.2">
      <c r="A5526" s="87"/>
      <c r="B5526" s="105"/>
      <c r="C5526" s="105"/>
      <c r="D5526" s="105"/>
      <c r="E5526" s="105"/>
      <c r="F5526" s="105"/>
      <c r="G5526" s="105"/>
      <c r="H5526" s="105"/>
      <c r="I5526" s="105"/>
      <c r="J5526" s="105"/>
      <c r="K5526" s="105"/>
      <c r="L5526" s="105"/>
      <c r="M5526" s="105"/>
      <c r="N5526" s="105"/>
    </row>
    <row r="5527" spans="1:14" x14ac:dyDescent="0.2">
      <c r="A5527" s="87"/>
      <c r="B5527" s="105"/>
      <c r="C5527" s="105"/>
      <c r="D5527" s="105"/>
      <c r="E5527" s="105"/>
      <c r="F5527" s="105"/>
      <c r="G5527" s="105"/>
      <c r="H5527" s="105"/>
      <c r="I5527" s="105"/>
      <c r="J5527" s="105"/>
      <c r="K5527" s="105"/>
      <c r="L5527" s="105"/>
      <c r="M5527" s="105"/>
      <c r="N5527" s="105"/>
    </row>
    <row r="5528" spans="1:14" x14ac:dyDescent="0.2">
      <c r="A5528" s="87"/>
      <c r="B5528" s="105"/>
      <c r="C5528" s="105"/>
      <c r="D5528" s="105"/>
      <c r="E5528" s="105"/>
      <c r="F5528" s="105"/>
      <c r="G5528" s="105"/>
      <c r="H5528" s="105"/>
      <c r="I5528" s="105"/>
      <c r="J5528" s="105"/>
      <c r="K5528" s="105"/>
      <c r="L5528" s="105"/>
      <c r="M5528" s="105"/>
      <c r="N5528" s="105"/>
    </row>
    <row r="5529" spans="1:14" x14ac:dyDescent="0.2">
      <c r="A5529" s="87"/>
      <c r="B5529" s="105"/>
      <c r="C5529" s="105"/>
      <c r="D5529" s="105"/>
      <c r="E5529" s="105"/>
      <c r="F5529" s="105"/>
      <c r="G5529" s="105"/>
      <c r="H5529" s="105"/>
      <c r="I5529" s="105"/>
      <c r="J5529" s="105"/>
      <c r="K5529" s="105"/>
      <c r="L5529" s="105"/>
      <c r="M5529" s="105"/>
      <c r="N5529" s="105"/>
    </row>
    <row r="5530" spans="1:14" x14ac:dyDescent="0.2">
      <c r="A5530" s="87"/>
      <c r="B5530" s="105"/>
      <c r="C5530" s="105"/>
      <c r="D5530" s="105"/>
      <c r="E5530" s="105"/>
      <c r="F5530" s="105"/>
      <c r="G5530" s="105"/>
      <c r="H5530" s="105"/>
      <c r="I5530" s="105"/>
      <c r="J5530" s="105"/>
      <c r="K5530" s="105"/>
      <c r="L5530" s="105"/>
      <c r="M5530" s="105"/>
      <c r="N5530" s="105"/>
    </row>
    <row r="5531" spans="1:14" x14ac:dyDescent="0.2">
      <c r="A5531" s="87"/>
      <c r="B5531" s="105"/>
      <c r="C5531" s="105"/>
      <c r="D5531" s="105"/>
      <c r="E5531" s="105"/>
      <c r="F5531" s="105"/>
      <c r="G5531" s="105"/>
      <c r="H5531" s="105"/>
      <c r="I5531" s="105"/>
      <c r="J5531" s="105"/>
      <c r="K5531" s="105"/>
      <c r="L5531" s="105"/>
      <c r="M5531" s="105"/>
      <c r="N5531" s="105"/>
    </row>
    <row r="5532" spans="1:14" x14ac:dyDescent="0.2">
      <c r="A5532" s="87"/>
      <c r="B5532" s="105"/>
      <c r="C5532" s="105"/>
      <c r="D5532" s="105"/>
      <c r="E5532" s="105"/>
      <c r="F5532" s="105"/>
      <c r="G5532" s="105"/>
      <c r="H5532" s="105"/>
      <c r="I5532" s="105"/>
      <c r="J5532" s="105"/>
      <c r="K5532" s="105"/>
      <c r="L5532" s="105"/>
      <c r="M5532" s="105"/>
      <c r="N5532" s="105"/>
    </row>
    <row r="5533" spans="1:14" x14ac:dyDescent="0.2">
      <c r="A5533" s="87"/>
      <c r="B5533" s="105"/>
      <c r="C5533" s="105"/>
      <c r="D5533" s="105"/>
      <c r="E5533" s="105"/>
      <c r="F5533" s="105"/>
      <c r="G5533" s="105"/>
      <c r="H5533" s="105"/>
      <c r="I5533" s="105"/>
      <c r="J5533" s="105"/>
      <c r="K5533" s="105"/>
      <c r="L5533" s="105"/>
      <c r="M5533" s="105"/>
      <c r="N5533" s="105"/>
    </row>
    <row r="5534" spans="1:14" x14ac:dyDescent="0.2">
      <c r="A5534" s="87"/>
      <c r="B5534" s="105"/>
      <c r="C5534" s="105"/>
      <c r="D5534" s="105"/>
      <c r="E5534" s="105"/>
      <c r="F5534" s="105"/>
      <c r="G5534" s="105"/>
      <c r="H5534" s="105"/>
      <c r="I5534" s="105"/>
      <c r="J5534" s="105"/>
      <c r="K5534" s="105"/>
      <c r="L5534" s="105"/>
      <c r="M5534" s="105"/>
      <c r="N5534" s="105"/>
    </row>
    <row r="5535" spans="1:14" x14ac:dyDescent="0.2">
      <c r="A5535" s="87"/>
      <c r="B5535" s="105"/>
      <c r="C5535" s="105"/>
      <c r="D5535" s="105"/>
      <c r="E5535" s="105"/>
      <c r="F5535" s="105"/>
      <c r="G5535" s="105"/>
      <c r="H5535" s="105"/>
      <c r="I5535" s="105"/>
      <c r="J5535" s="105"/>
      <c r="K5535" s="105"/>
      <c r="L5535" s="105"/>
      <c r="M5535" s="105"/>
      <c r="N5535" s="105"/>
    </row>
    <row r="5536" spans="1:14" x14ac:dyDescent="0.2">
      <c r="A5536" s="87"/>
      <c r="B5536" s="105"/>
      <c r="C5536" s="105"/>
      <c r="D5536" s="105"/>
      <c r="E5536" s="105"/>
      <c r="F5536" s="105"/>
      <c r="G5536" s="105"/>
      <c r="H5536" s="105"/>
      <c r="I5536" s="105"/>
      <c r="J5536" s="105"/>
      <c r="K5536" s="105"/>
      <c r="L5536" s="105"/>
      <c r="M5536" s="105"/>
      <c r="N5536" s="105"/>
    </row>
    <row r="5537" spans="1:14" x14ac:dyDescent="0.2">
      <c r="A5537" s="87"/>
      <c r="B5537" s="105"/>
      <c r="C5537" s="105"/>
      <c r="D5537" s="105"/>
      <c r="E5537" s="105"/>
      <c r="F5537" s="105"/>
      <c r="G5537" s="105"/>
      <c r="H5537" s="105"/>
      <c r="I5537" s="105"/>
      <c r="J5537" s="105"/>
      <c r="K5537" s="105"/>
      <c r="L5537" s="105"/>
      <c r="M5537" s="105"/>
      <c r="N5537" s="105"/>
    </row>
    <row r="5538" spans="1:14" x14ac:dyDescent="0.2">
      <c r="A5538" s="87"/>
      <c r="B5538" s="105"/>
      <c r="C5538" s="105"/>
      <c r="D5538" s="105"/>
      <c r="E5538" s="105"/>
      <c r="F5538" s="105"/>
      <c r="G5538" s="105"/>
      <c r="H5538" s="105"/>
      <c r="I5538" s="105"/>
      <c r="J5538" s="105"/>
      <c r="K5538" s="105"/>
      <c r="L5538" s="105"/>
      <c r="M5538" s="105"/>
      <c r="N5538" s="105"/>
    </row>
    <row r="5539" spans="1:14" x14ac:dyDescent="0.2">
      <c r="A5539" s="87"/>
      <c r="B5539" s="105"/>
      <c r="C5539" s="105"/>
      <c r="D5539" s="105"/>
      <c r="E5539" s="105"/>
      <c r="F5539" s="105"/>
      <c r="G5539" s="105"/>
      <c r="H5539" s="105"/>
      <c r="I5539" s="105"/>
      <c r="J5539" s="105"/>
      <c r="K5539" s="105"/>
      <c r="L5539" s="105"/>
      <c r="M5539" s="105"/>
      <c r="N5539" s="105"/>
    </row>
    <row r="5540" spans="1:14" x14ac:dyDescent="0.2">
      <c r="A5540" s="87"/>
      <c r="B5540" s="105"/>
      <c r="C5540" s="105"/>
      <c r="D5540" s="105"/>
      <c r="E5540" s="105"/>
      <c r="F5540" s="105"/>
      <c r="G5540" s="105"/>
      <c r="H5540" s="105"/>
      <c r="I5540" s="105"/>
      <c r="J5540" s="105"/>
      <c r="K5540" s="105"/>
      <c r="L5540" s="105"/>
      <c r="M5540" s="105"/>
      <c r="N5540" s="105"/>
    </row>
    <row r="5541" spans="1:14" x14ac:dyDescent="0.2">
      <c r="A5541" s="87"/>
      <c r="B5541" s="105"/>
      <c r="C5541" s="105"/>
      <c r="D5541" s="105"/>
      <c r="E5541" s="105"/>
      <c r="F5541" s="105"/>
      <c r="G5541" s="105"/>
      <c r="H5541" s="105"/>
      <c r="I5541" s="105"/>
      <c r="J5541" s="105"/>
      <c r="K5541" s="105"/>
      <c r="L5541" s="105"/>
      <c r="M5541" s="105"/>
      <c r="N5541" s="105"/>
    </row>
    <row r="5542" spans="1:14" x14ac:dyDescent="0.2">
      <c r="A5542" s="87"/>
      <c r="B5542" s="105"/>
      <c r="C5542" s="105"/>
      <c r="D5542" s="105"/>
      <c r="E5542" s="105"/>
      <c r="F5542" s="105"/>
      <c r="G5542" s="105"/>
      <c r="H5542" s="105"/>
      <c r="I5542" s="105"/>
      <c r="J5542" s="105"/>
      <c r="K5542" s="105"/>
      <c r="L5542" s="105"/>
      <c r="M5542" s="105"/>
      <c r="N5542" s="105"/>
    </row>
    <row r="5543" spans="1:14" x14ac:dyDescent="0.2">
      <c r="A5543" s="87"/>
      <c r="B5543" s="105"/>
      <c r="C5543" s="105"/>
      <c r="D5543" s="105"/>
      <c r="E5543" s="105"/>
      <c r="F5543" s="105"/>
      <c r="G5543" s="105"/>
      <c r="H5543" s="105"/>
      <c r="I5543" s="105"/>
      <c r="J5543" s="105"/>
      <c r="K5543" s="105"/>
      <c r="L5543" s="105"/>
      <c r="M5543" s="105"/>
      <c r="N5543" s="105"/>
    </row>
    <row r="5544" spans="1:14" x14ac:dyDescent="0.2">
      <c r="A5544" s="87"/>
      <c r="B5544" s="105"/>
      <c r="C5544" s="105"/>
      <c r="D5544" s="105"/>
      <c r="E5544" s="105"/>
      <c r="F5544" s="105"/>
      <c r="G5544" s="105"/>
      <c r="H5544" s="105"/>
      <c r="I5544" s="105"/>
      <c r="J5544" s="105"/>
      <c r="K5544" s="105"/>
      <c r="L5544" s="105"/>
      <c r="M5544" s="105"/>
      <c r="N5544" s="105"/>
    </row>
    <row r="5545" spans="1:14" x14ac:dyDescent="0.2">
      <c r="A5545" s="87"/>
      <c r="B5545" s="105"/>
      <c r="C5545" s="105"/>
      <c r="D5545" s="105"/>
      <c r="E5545" s="105"/>
      <c r="F5545" s="105"/>
      <c r="G5545" s="105"/>
      <c r="H5545" s="105"/>
      <c r="I5545" s="105"/>
      <c r="J5545" s="105"/>
      <c r="K5545" s="105"/>
      <c r="L5545" s="105"/>
      <c r="M5545" s="105"/>
      <c r="N5545" s="105"/>
    </row>
    <row r="5546" spans="1:14" x14ac:dyDescent="0.2">
      <c r="A5546" s="87"/>
      <c r="B5546" s="105"/>
      <c r="C5546" s="105"/>
      <c r="D5546" s="105"/>
      <c r="E5546" s="105"/>
      <c r="F5546" s="105"/>
      <c r="G5546" s="105"/>
      <c r="H5546" s="105"/>
      <c r="I5546" s="105"/>
      <c r="J5546" s="105"/>
      <c r="K5546" s="105"/>
      <c r="L5546" s="105"/>
      <c r="M5546" s="105"/>
      <c r="N5546" s="105"/>
    </row>
    <row r="5547" spans="1:14" x14ac:dyDescent="0.2">
      <c r="A5547" s="87"/>
      <c r="B5547" s="105"/>
      <c r="C5547" s="105"/>
      <c r="D5547" s="105"/>
      <c r="E5547" s="105"/>
      <c r="F5547" s="105"/>
      <c r="G5547" s="105"/>
      <c r="H5547" s="105"/>
      <c r="I5547" s="105"/>
      <c r="J5547" s="105"/>
      <c r="K5547" s="105"/>
      <c r="L5547" s="105"/>
      <c r="M5547" s="105"/>
      <c r="N5547" s="105"/>
    </row>
    <row r="5548" spans="1:14" x14ac:dyDescent="0.2">
      <c r="A5548" s="87"/>
      <c r="B5548" s="105"/>
      <c r="C5548" s="105"/>
      <c r="D5548" s="105"/>
      <c r="E5548" s="105"/>
      <c r="F5548" s="105"/>
      <c r="G5548" s="105"/>
      <c r="H5548" s="105"/>
      <c r="I5548" s="105"/>
      <c r="J5548" s="105"/>
      <c r="K5548" s="105"/>
      <c r="L5548" s="105"/>
      <c r="M5548" s="105"/>
      <c r="N5548" s="105"/>
    </row>
    <row r="5549" spans="1:14" x14ac:dyDescent="0.2">
      <c r="A5549" s="87"/>
      <c r="B5549" s="105"/>
      <c r="C5549" s="105"/>
      <c r="D5549" s="105"/>
      <c r="E5549" s="105"/>
      <c r="F5549" s="105"/>
      <c r="G5549" s="105"/>
      <c r="H5549" s="105"/>
      <c r="I5549" s="105"/>
      <c r="J5549" s="105"/>
      <c r="K5549" s="105"/>
      <c r="L5549" s="105"/>
      <c r="M5549" s="105"/>
      <c r="N5549" s="105"/>
    </row>
    <row r="5550" spans="1:14" x14ac:dyDescent="0.2">
      <c r="A5550" s="87"/>
      <c r="B5550" s="105"/>
      <c r="C5550" s="105"/>
      <c r="D5550" s="105"/>
      <c r="E5550" s="105"/>
      <c r="F5550" s="105"/>
      <c r="G5550" s="105"/>
      <c r="H5550" s="105"/>
      <c r="I5550" s="105"/>
      <c r="J5550" s="105"/>
      <c r="K5550" s="105"/>
      <c r="L5550" s="105"/>
      <c r="M5550" s="105"/>
      <c r="N5550" s="105"/>
    </row>
    <row r="5551" spans="1:14" x14ac:dyDescent="0.2">
      <c r="A5551" s="87"/>
      <c r="B5551" s="105"/>
      <c r="C5551" s="105"/>
      <c r="D5551" s="105"/>
      <c r="E5551" s="105"/>
      <c r="F5551" s="105"/>
      <c r="G5551" s="105"/>
      <c r="H5551" s="105"/>
      <c r="I5551" s="105"/>
      <c r="J5551" s="105"/>
      <c r="K5551" s="105"/>
      <c r="L5551" s="105"/>
      <c r="M5551" s="105"/>
      <c r="N5551" s="105"/>
    </row>
    <row r="5552" spans="1:14" x14ac:dyDescent="0.2">
      <c r="A5552" s="87"/>
      <c r="B5552" s="105"/>
      <c r="C5552" s="105"/>
      <c r="D5552" s="105"/>
      <c r="E5552" s="105"/>
      <c r="F5552" s="105"/>
      <c r="G5552" s="105"/>
      <c r="H5552" s="105"/>
      <c r="I5552" s="105"/>
      <c r="J5552" s="105"/>
      <c r="K5552" s="105"/>
      <c r="L5552" s="105"/>
      <c r="M5552" s="105"/>
      <c r="N5552" s="105"/>
    </row>
    <row r="5553" spans="1:14" x14ac:dyDescent="0.2">
      <c r="A5553" s="87"/>
      <c r="B5553" s="105"/>
      <c r="C5553" s="105"/>
      <c r="D5553" s="105"/>
      <c r="E5553" s="105"/>
      <c r="F5553" s="105"/>
      <c r="G5553" s="105"/>
      <c r="H5553" s="105"/>
      <c r="I5553" s="105"/>
      <c r="J5553" s="105"/>
      <c r="K5553" s="105"/>
      <c r="L5553" s="105"/>
      <c r="M5553" s="105"/>
      <c r="N5553" s="105"/>
    </row>
    <row r="5554" spans="1:14" x14ac:dyDescent="0.2">
      <c r="A5554" s="87"/>
      <c r="B5554" s="105"/>
      <c r="C5554" s="105"/>
      <c r="D5554" s="105"/>
      <c r="E5554" s="105"/>
      <c r="F5554" s="105"/>
      <c r="G5554" s="105"/>
      <c r="H5554" s="105"/>
      <c r="I5554" s="105"/>
      <c r="J5554" s="105"/>
      <c r="K5554" s="105"/>
      <c r="L5554" s="105"/>
      <c r="M5554" s="105"/>
      <c r="N5554" s="105"/>
    </row>
    <row r="5555" spans="1:14" x14ac:dyDescent="0.2">
      <c r="A5555" s="87"/>
      <c r="B5555" s="105"/>
      <c r="C5555" s="105"/>
      <c r="D5555" s="105"/>
      <c r="E5555" s="105"/>
      <c r="F5555" s="105"/>
      <c r="G5555" s="105"/>
      <c r="H5555" s="105"/>
      <c r="I5555" s="105"/>
      <c r="J5555" s="105"/>
      <c r="K5555" s="105"/>
      <c r="L5555" s="105"/>
      <c r="M5555" s="105"/>
      <c r="N5555" s="105"/>
    </row>
    <row r="5556" spans="1:14" x14ac:dyDescent="0.2">
      <c r="A5556" s="87"/>
      <c r="B5556" s="105"/>
      <c r="C5556" s="105"/>
      <c r="D5556" s="105"/>
      <c r="E5556" s="105"/>
      <c r="F5556" s="105"/>
      <c r="G5556" s="105"/>
      <c r="H5556" s="105"/>
      <c r="I5556" s="105"/>
      <c r="J5556" s="105"/>
      <c r="K5556" s="105"/>
      <c r="L5556" s="105"/>
      <c r="M5556" s="105"/>
      <c r="N5556" s="105"/>
    </row>
    <row r="5557" spans="1:14" x14ac:dyDescent="0.2">
      <c r="A5557" s="87"/>
      <c r="B5557" s="105"/>
      <c r="C5557" s="105"/>
      <c r="D5557" s="105"/>
      <c r="E5557" s="105"/>
      <c r="F5557" s="105"/>
      <c r="G5557" s="105"/>
      <c r="H5557" s="105"/>
      <c r="I5557" s="105"/>
      <c r="J5557" s="105"/>
      <c r="K5557" s="105"/>
      <c r="L5557" s="105"/>
      <c r="M5557" s="105"/>
      <c r="N5557" s="105"/>
    </row>
    <row r="5558" spans="1:14" x14ac:dyDescent="0.2">
      <c r="A5558" s="87"/>
      <c r="B5558" s="105"/>
      <c r="C5558" s="105"/>
      <c r="D5558" s="105"/>
      <c r="E5558" s="105"/>
      <c r="F5558" s="105"/>
      <c r="G5558" s="105"/>
      <c r="H5558" s="105"/>
      <c r="I5558" s="105"/>
      <c r="J5558" s="105"/>
      <c r="K5558" s="105"/>
      <c r="L5558" s="105"/>
      <c r="M5558" s="105"/>
      <c r="N5558" s="105"/>
    </row>
    <row r="5559" spans="1:14" x14ac:dyDescent="0.2">
      <c r="A5559" s="87"/>
      <c r="B5559" s="105"/>
      <c r="C5559" s="105"/>
      <c r="D5559" s="105"/>
      <c r="E5559" s="105"/>
      <c r="F5559" s="105"/>
      <c r="G5559" s="105"/>
      <c r="H5559" s="105"/>
      <c r="I5559" s="105"/>
      <c r="J5559" s="105"/>
      <c r="K5559" s="105"/>
      <c r="L5559" s="105"/>
      <c r="M5559" s="105"/>
      <c r="N5559" s="105"/>
    </row>
    <row r="5560" spans="1:14" x14ac:dyDescent="0.2">
      <c r="A5560" s="87"/>
      <c r="B5560" s="105"/>
      <c r="C5560" s="105"/>
      <c r="D5560" s="105"/>
      <c r="E5560" s="105"/>
      <c r="F5560" s="105"/>
      <c r="G5560" s="105"/>
      <c r="H5560" s="105"/>
      <c r="I5560" s="105"/>
      <c r="J5560" s="105"/>
      <c r="K5560" s="105"/>
      <c r="L5560" s="105"/>
      <c r="M5560" s="105"/>
      <c r="N5560" s="105"/>
    </row>
    <row r="5561" spans="1:14" x14ac:dyDescent="0.2">
      <c r="A5561" s="87"/>
      <c r="B5561" s="105"/>
      <c r="C5561" s="105"/>
      <c r="D5561" s="105"/>
      <c r="E5561" s="105"/>
      <c r="F5561" s="105"/>
      <c r="G5561" s="105"/>
      <c r="H5561" s="105"/>
      <c r="I5561" s="105"/>
      <c r="J5561" s="105"/>
      <c r="K5561" s="105"/>
      <c r="L5561" s="105"/>
      <c r="M5561" s="105"/>
      <c r="N5561" s="105"/>
    </row>
    <row r="5562" spans="1:14" x14ac:dyDescent="0.2">
      <c r="A5562" s="87"/>
      <c r="B5562" s="105"/>
      <c r="C5562" s="105"/>
      <c r="D5562" s="105"/>
      <c r="E5562" s="105"/>
      <c r="F5562" s="105"/>
      <c r="G5562" s="105"/>
      <c r="H5562" s="105"/>
      <c r="I5562" s="105"/>
      <c r="J5562" s="105"/>
      <c r="K5562" s="105"/>
      <c r="L5562" s="105"/>
      <c r="M5562" s="105"/>
      <c r="N5562" s="105"/>
    </row>
    <row r="5563" spans="1:14" x14ac:dyDescent="0.2">
      <c r="A5563" s="87"/>
      <c r="B5563" s="105"/>
      <c r="C5563" s="105"/>
      <c r="D5563" s="105"/>
      <c r="E5563" s="105"/>
      <c r="F5563" s="105"/>
      <c r="G5563" s="105"/>
      <c r="H5563" s="105"/>
      <c r="I5563" s="105"/>
      <c r="J5563" s="105"/>
      <c r="K5563" s="105"/>
      <c r="L5563" s="105"/>
      <c r="M5563" s="105"/>
      <c r="N5563" s="105"/>
    </row>
    <row r="5564" spans="1:14" x14ac:dyDescent="0.2">
      <c r="A5564" s="87"/>
      <c r="B5564" s="105"/>
      <c r="C5564" s="105"/>
      <c r="D5564" s="105"/>
      <c r="E5564" s="105"/>
      <c r="F5564" s="105"/>
      <c r="G5564" s="105"/>
      <c r="H5564" s="105"/>
      <c r="I5564" s="105"/>
      <c r="J5564" s="105"/>
      <c r="K5564" s="105"/>
      <c r="L5564" s="105"/>
      <c r="M5564" s="105"/>
      <c r="N5564" s="105"/>
    </row>
    <row r="5565" spans="1:14" x14ac:dyDescent="0.2">
      <c r="A5565" s="87"/>
      <c r="B5565" s="105"/>
      <c r="C5565" s="105"/>
      <c r="D5565" s="105"/>
      <c r="E5565" s="105"/>
      <c r="F5565" s="105"/>
      <c r="G5565" s="105"/>
      <c r="H5565" s="105"/>
      <c r="I5565" s="105"/>
      <c r="J5565" s="105"/>
      <c r="K5565" s="105"/>
      <c r="L5565" s="105"/>
      <c r="M5565" s="105"/>
      <c r="N5565" s="105"/>
    </row>
    <row r="5566" spans="1:14" x14ac:dyDescent="0.2">
      <c r="A5566" s="87"/>
      <c r="B5566" s="105"/>
      <c r="C5566" s="105"/>
      <c r="D5566" s="105"/>
      <c r="E5566" s="105"/>
      <c r="F5566" s="105"/>
      <c r="G5566" s="105"/>
      <c r="H5566" s="105"/>
      <c r="I5566" s="105"/>
      <c r="J5566" s="105"/>
      <c r="K5566" s="105"/>
      <c r="L5566" s="105"/>
      <c r="M5566" s="105"/>
      <c r="N5566" s="105"/>
    </row>
    <row r="5567" spans="1:14" x14ac:dyDescent="0.2">
      <c r="A5567" s="87"/>
      <c r="B5567" s="105"/>
      <c r="C5567" s="105"/>
      <c r="D5567" s="105"/>
      <c r="E5567" s="105"/>
      <c r="F5567" s="105"/>
      <c r="G5567" s="105"/>
      <c r="H5567" s="105"/>
      <c r="I5567" s="105"/>
      <c r="J5567" s="105"/>
      <c r="K5567" s="105"/>
      <c r="L5567" s="105"/>
      <c r="M5567" s="105"/>
      <c r="N5567" s="105"/>
    </row>
    <row r="5568" spans="1:14" x14ac:dyDescent="0.2">
      <c r="A5568" s="87"/>
      <c r="B5568" s="105"/>
      <c r="C5568" s="105"/>
      <c r="D5568" s="105"/>
      <c r="E5568" s="105"/>
      <c r="F5568" s="105"/>
      <c r="G5568" s="105"/>
      <c r="H5568" s="105"/>
      <c r="I5568" s="105"/>
      <c r="J5568" s="105"/>
      <c r="K5568" s="105"/>
      <c r="L5568" s="105"/>
      <c r="M5568" s="105"/>
      <c r="N5568" s="105"/>
    </row>
    <row r="5569" spans="1:14" x14ac:dyDescent="0.2">
      <c r="A5569" s="87"/>
      <c r="B5569" s="105"/>
      <c r="C5569" s="105"/>
      <c r="D5569" s="105"/>
      <c r="E5569" s="105"/>
      <c r="F5569" s="105"/>
      <c r="G5569" s="105"/>
      <c r="H5569" s="105"/>
      <c r="I5569" s="105"/>
      <c r="J5569" s="105"/>
      <c r="K5569" s="105"/>
      <c r="L5569" s="105"/>
      <c r="M5569" s="105"/>
      <c r="N5569" s="105"/>
    </row>
    <row r="5570" spans="1:14" x14ac:dyDescent="0.2">
      <c r="A5570" s="87"/>
      <c r="B5570" s="105"/>
      <c r="C5570" s="105"/>
      <c r="D5570" s="105"/>
      <c r="E5570" s="105"/>
      <c r="F5570" s="105"/>
      <c r="G5570" s="105"/>
      <c r="H5570" s="105"/>
      <c r="I5570" s="105"/>
      <c r="J5570" s="105"/>
      <c r="K5570" s="105"/>
      <c r="L5570" s="105"/>
      <c r="M5570" s="105"/>
      <c r="N5570" s="105"/>
    </row>
    <row r="5571" spans="1:14" x14ac:dyDescent="0.2">
      <c r="A5571" s="87"/>
      <c r="B5571" s="105"/>
      <c r="C5571" s="105"/>
      <c r="D5571" s="105"/>
      <c r="E5571" s="105"/>
      <c r="F5571" s="105"/>
      <c r="G5571" s="105"/>
      <c r="H5571" s="105"/>
      <c r="I5571" s="105"/>
      <c r="J5571" s="105"/>
      <c r="K5571" s="105"/>
      <c r="L5571" s="105"/>
      <c r="M5571" s="105"/>
      <c r="N5571" s="105"/>
    </row>
    <row r="5572" spans="1:14" x14ac:dyDescent="0.2">
      <c r="A5572" s="87"/>
      <c r="B5572" s="105"/>
      <c r="C5572" s="105"/>
      <c r="D5572" s="105"/>
      <c r="E5572" s="105"/>
      <c r="F5572" s="105"/>
      <c r="G5572" s="105"/>
      <c r="H5572" s="105"/>
      <c r="I5572" s="105"/>
      <c r="J5572" s="105"/>
      <c r="K5572" s="105"/>
      <c r="L5572" s="105"/>
      <c r="M5572" s="105"/>
      <c r="N5572" s="105"/>
    </row>
    <row r="5573" spans="1:14" x14ac:dyDescent="0.2">
      <c r="A5573" s="87"/>
      <c r="B5573" s="105"/>
      <c r="C5573" s="105"/>
      <c r="D5573" s="105"/>
      <c r="E5573" s="105"/>
      <c r="F5573" s="105"/>
      <c r="G5573" s="105"/>
      <c r="H5573" s="105"/>
      <c r="I5573" s="105"/>
      <c r="J5573" s="105"/>
      <c r="K5573" s="105"/>
      <c r="L5573" s="105"/>
      <c r="M5573" s="105"/>
      <c r="N5573" s="105"/>
    </row>
    <row r="5574" spans="1:14" x14ac:dyDescent="0.2">
      <c r="A5574" s="87"/>
      <c r="B5574" s="105"/>
      <c r="C5574" s="105"/>
      <c r="D5574" s="105"/>
      <c r="E5574" s="105"/>
      <c r="F5574" s="105"/>
      <c r="G5574" s="105"/>
      <c r="H5574" s="105"/>
      <c r="I5574" s="105"/>
      <c r="J5574" s="105"/>
      <c r="K5574" s="105"/>
      <c r="L5574" s="105"/>
      <c r="M5574" s="105"/>
      <c r="N5574" s="105"/>
    </row>
    <row r="5575" spans="1:14" x14ac:dyDescent="0.2">
      <c r="A5575" s="87"/>
      <c r="B5575" s="105"/>
      <c r="C5575" s="105"/>
      <c r="D5575" s="105"/>
      <c r="E5575" s="105"/>
      <c r="F5575" s="105"/>
      <c r="G5575" s="105"/>
      <c r="H5575" s="105"/>
      <c r="I5575" s="105"/>
      <c r="J5575" s="105"/>
      <c r="K5575" s="105"/>
      <c r="L5575" s="105"/>
      <c r="M5575" s="105"/>
      <c r="N5575" s="105"/>
    </row>
    <row r="5576" spans="1:14" x14ac:dyDescent="0.2">
      <c r="A5576" s="87"/>
      <c r="B5576" s="105"/>
      <c r="C5576" s="105"/>
      <c r="D5576" s="105"/>
      <c r="E5576" s="105"/>
      <c r="F5576" s="105"/>
      <c r="G5576" s="105"/>
      <c r="H5576" s="105"/>
      <c r="I5576" s="105"/>
      <c r="J5576" s="105"/>
      <c r="K5576" s="105"/>
      <c r="L5576" s="105"/>
      <c r="M5576" s="105"/>
      <c r="N5576" s="105"/>
    </row>
    <row r="5577" spans="1:14" x14ac:dyDescent="0.2">
      <c r="A5577" s="87"/>
      <c r="B5577" s="105"/>
      <c r="C5577" s="105"/>
      <c r="D5577" s="105"/>
      <c r="E5577" s="105"/>
      <c r="F5577" s="105"/>
      <c r="G5577" s="105"/>
      <c r="H5577" s="105"/>
      <c r="I5577" s="105"/>
      <c r="J5577" s="105"/>
      <c r="K5577" s="105"/>
      <c r="L5577" s="105"/>
      <c r="M5577" s="105"/>
      <c r="N5577" s="105"/>
    </row>
    <row r="5578" spans="1:14" x14ac:dyDescent="0.2">
      <c r="A5578" s="87"/>
      <c r="B5578" s="105"/>
      <c r="C5578" s="105"/>
      <c r="D5578" s="105"/>
      <c r="E5578" s="105"/>
      <c r="F5578" s="105"/>
      <c r="G5578" s="105"/>
      <c r="H5578" s="105"/>
      <c r="I5578" s="105"/>
      <c r="J5578" s="105"/>
      <c r="K5578" s="105"/>
      <c r="L5578" s="105"/>
      <c r="M5578" s="105"/>
      <c r="N5578" s="105"/>
    </row>
    <row r="5579" spans="1:14" x14ac:dyDescent="0.2">
      <c r="A5579" s="87"/>
      <c r="B5579" s="105"/>
      <c r="C5579" s="105"/>
      <c r="D5579" s="105"/>
      <c r="E5579" s="105"/>
      <c r="F5579" s="105"/>
      <c r="G5579" s="105"/>
      <c r="H5579" s="105"/>
      <c r="I5579" s="105"/>
      <c r="J5579" s="105"/>
      <c r="K5579" s="105"/>
      <c r="L5579" s="105"/>
      <c r="M5579" s="105"/>
      <c r="N5579" s="105"/>
    </row>
    <row r="5580" spans="1:14" x14ac:dyDescent="0.2">
      <c r="A5580" s="87"/>
      <c r="B5580" s="105"/>
      <c r="C5580" s="105"/>
      <c r="D5580" s="105"/>
      <c r="E5580" s="105"/>
      <c r="F5580" s="105"/>
      <c r="G5580" s="105"/>
      <c r="H5580" s="105"/>
      <c r="I5580" s="105"/>
      <c r="J5580" s="105"/>
      <c r="K5580" s="105"/>
      <c r="L5580" s="105"/>
      <c r="M5580" s="105"/>
      <c r="N5580" s="105"/>
    </row>
    <row r="5581" spans="1:14" x14ac:dyDescent="0.2">
      <c r="A5581" s="87"/>
      <c r="B5581" s="105"/>
      <c r="C5581" s="105"/>
      <c r="D5581" s="105"/>
      <c r="E5581" s="105"/>
      <c r="F5581" s="105"/>
      <c r="G5581" s="105"/>
      <c r="H5581" s="105"/>
      <c r="I5581" s="105"/>
      <c r="J5581" s="105"/>
      <c r="K5581" s="105"/>
      <c r="L5581" s="105"/>
      <c r="M5581" s="105"/>
      <c r="N5581" s="105"/>
    </row>
    <row r="5582" spans="1:14" x14ac:dyDescent="0.2">
      <c r="A5582" s="87"/>
      <c r="B5582" s="105"/>
      <c r="C5582" s="105"/>
      <c r="D5582" s="105"/>
      <c r="E5582" s="105"/>
      <c r="F5582" s="105"/>
      <c r="G5582" s="105"/>
      <c r="H5582" s="105"/>
      <c r="I5582" s="105"/>
      <c r="J5582" s="105"/>
      <c r="K5582" s="105"/>
      <c r="L5582" s="105"/>
      <c r="M5582" s="105"/>
      <c r="N5582" s="105"/>
    </row>
    <row r="5583" spans="1:14" x14ac:dyDescent="0.2">
      <c r="A5583" s="87"/>
      <c r="B5583" s="105"/>
      <c r="C5583" s="105"/>
      <c r="D5583" s="105"/>
      <c r="E5583" s="105"/>
      <c r="F5583" s="105"/>
      <c r="G5583" s="105"/>
      <c r="H5583" s="105"/>
      <c r="I5583" s="105"/>
      <c r="J5583" s="105"/>
      <c r="K5583" s="105"/>
      <c r="L5583" s="105"/>
      <c r="M5583" s="105"/>
      <c r="N5583" s="105"/>
    </row>
    <row r="5584" spans="1:14" x14ac:dyDescent="0.2">
      <c r="A5584" s="87"/>
      <c r="B5584" s="105"/>
      <c r="C5584" s="105"/>
      <c r="D5584" s="105"/>
      <c r="E5584" s="105"/>
      <c r="F5584" s="105"/>
      <c r="G5584" s="105"/>
      <c r="H5584" s="105"/>
      <c r="I5584" s="105"/>
      <c r="J5584" s="105"/>
      <c r="K5584" s="105"/>
      <c r="L5584" s="105"/>
      <c r="M5584" s="105"/>
      <c r="N5584" s="105"/>
    </row>
    <row r="5585" spans="1:14" x14ac:dyDescent="0.2">
      <c r="A5585" s="87"/>
      <c r="B5585" s="105"/>
      <c r="C5585" s="105"/>
      <c r="D5585" s="105"/>
      <c r="E5585" s="105"/>
      <c r="F5585" s="105"/>
      <c r="G5585" s="105"/>
      <c r="H5585" s="105"/>
      <c r="I5585" s="105"/>
      <c r="J5585" s="105"/>
      <c r="K5585" s="105"/>
      <c r="L5585" s="105"/>
      <c r="M5585" s="105"/>
      <c r="N5585" s="105"/>
    </row>
    <row r="5586" spans="1:14" x14ac:dyDescent="0.2">
      <c r="A5586" s="87"/>
      <c r="B5586" s="105"/>
      <c r="C5586" s="105"/>
      <c r="D5586" s="105"/>
      <c r="E5586" s="105"/>
      <c r="F5586" s="105"/>
      <c r="G5586" s="105"/>
      <c r="H5586" s="105"/>
      <c r="I5586" s="105"/>
      <c r="J5586" s="105"/>
      <c r="K5586" s="105"/>
      <c r="L5586" s="105"/>
      <c r="M5586" s="105"/>
      <c r="N5586" s="105"/>
    </row>
    <row r="5587" spans="1:14" x14ac:dyDescent="0.2">
      <c r="A5587" s="87"/>
      <c r="B5587" s="105"/>
      <c r="C5587" s="105"/>
      <c r="D5587" s="105"/>
      <c r="E5587" s="105"/>
      <c r="F5587" s="105"/>
      <c r="G5587" s="105"/>
      <c r="H5587" s="105"/>
      <c r="I5587" s="105"/>
      <c r="J5587" s="105"/>
      <c r="K5587" s="105"/>
      <c r="L5587" s="105"/>
      <c r="M5587" s="105"/>
      <c r="N5587" s="105"/>
    </row>
    <row r="5588" spans="1:14" x14ac:dyDescent="0.2">
      <c r="A5588" s="87"/>
      <c r="B5588" s="105"/>
      <c r="C5588" s="105"/>
      <c r="D5588" s="105"/>
      <c r="E5588" s="105"/>
      <c r="F5588" s="105"/>
      <c r="G5588" s="105"/>
      <c r="H5588" s="105"/>
      <c r="I5588" s="105"/>
      <c r="J5588" s="105"/>
      <c r="K5588" s="105"/>
      <c r="L5588" s="105"/>
      <c r="M5588" s="105"/>
      <c r="N5588" s="105"/>
    </row>
    <row r="5589" spans="1:14" x14ac:dyDescent="0.2">
      <c r="A5589" s="87"/>
      <c r="B5589" s="105"/>
      <c r="C5589" s="105"/>
      <c r="D5589" s="105"/>
      <c r="E5589" s="105"/>
      <c r="F5589" s="105"/>
      <c r="G5589" s="105"/>
      <c r="H5589" s="105"/>
      <c r="I5589" s="105"/>
      <c r="J5589" s="105"/>
      <c r="K5589" s="105"/>
      <c r="L5589" s="105"/>
      <c r="M5589" s="105"/>
      <c r="N5589" s="105"/>
    </row>
    <row r="5590" spans="1:14" x14ac:dyDescent="0.2">
      <c r="A5590" s="87"/>
      <c r="B5590" s="105"/>
      <c r="C5590" s="105"/>
      <c r="D5590" s="105"/>
      <c r="E5590" s="105"/>
      <c r="F5590" s="105"/>
      <c r="G5590" s="105"/>
      <c r="H5590" s="105"/>
      <c r="I5590" s="105"/>
      <c r="J5590" s="105"/>
      <c r="K5590" s="105"/>
      <c r="L5590" s="105"/>
      <c r="M5590" s="105"/>
      <c r="N5590" s="105"/>
    </row>
    <row r="5591" spans="1:14" x14ac:dyDescent="0.2">
      <c r="A5591" s="87"/>
      <c r="B5591" s="105"/>
      <c r="C5591" s="105"/>
      <c r="D5591" s="105"/>
      <c r="E5591" s="105"/>
      <c r="F5591" s="105"/>
      <c r="G5591" s="105"/>
      <c r="H5591" s="105"/>
      <c r="I5591" s="105"/>
      <c r="J5591" s="105"/>
      <c r="K5591" s="105"/>
      <c r="L5591" s="105"/>
      <c r="M5591" s="105"/>
      <c r="N5591" s="105"/>
    </row>
    <row r="5592" spans="1:14" x14ac:dyDescent="0.2">
      <c r="A5592" s="87"/>
      <c r="B5592" s="105"/>
      <c r="C5592" s="105"/>
      <c r="D5592" s="105"/>
      <c r="E5592" s="105"/>
      <c r="F5592" s="105"/>
      <c r="G5592" s="105"/>
      <c r="H5592" s="105"/>
      <c r="I5592" s="105"/>
      <c r="J5592" s="105"/>
      <c r="K5592" s="105"/>
      <c r="L5592" s="105"/>
      <c r="M5592" s="105"/>
      <c r="N5592" s="105"/>
    </row>
    <row r="5593" spans="1:14" x14ac:dyDescent="0.2">
      <c r="A5593" s="87"/>
      <c r="B5593" s="105"/>
      <c r="C5593" s="105"/>
      <c r="D5593" s="105"/>
      <c r="E5593" s="105"/>
      <c r="F5593" s="105"/>
      <c r="G5593" s="105"/>
      <c r="H5593" s="105"/>
      <c r="I5593" s="105"/>
      <c r="J5593" s="105"/>
      <c r="K5593" s="105"/>
      <c r="L5593" s="105"/>
      <c r="M5593" s="105"/>
      <c r="N5593" s="105"/>
    </row>
    <row r="5594" spans="1:14" x14ac:dyDescent="0.2">
      <c r="A5594" s="87"/>
      <c r="B5594" s="105"/>
      <c r="C5594" s="105"/>
      <c r="D5594" s="105"/>
      <c r="E5594" s="105"/>
      <c r="F5594" s="105"/>
      <c r="G5594" s="105"/>
      <c r="H5594" s="105"/>
      <c r="I5594" s="105"/>
      <c r="J5594" s="105"/>
      <c r="K5594" s="105"/>
      <c r="L5594" s="105"/>
      <c r="M5594" s="105"/>
      <c r="N5594" s="105"/>
    </row>
    <row r="5595" spans="1:14" x14ac:dyDescent="0.2">
      <c r="A5595" s="87"/>
      <c r="B5595" s="105"/>
      <c r="C5595" s="105"/>
      <c r="D5595" s="105"/>
      <c r="E5595" s="105"/>
      <c r="F5595" s="105"/>
      <c r="G5595" s="105"/>
      <c r="H5595" s="105"/>
      <c r="I5595" s="105"/>
      <c r="J5595" s="105"/>
      <c r="K5595" s="105"/>
      <c r="L5595" s="105"/>
      <c r="M5595" s="105"/>
      <c r="N5595" s="105"/>
    </row>
    <row r="5596" spans="1:14" x14ac:dyDescent="0.2">
      <c r="A5596" s="87"/>
      <c r="B5596" s="105"/>
      <c r="C5596" s="105"/>
      <c r="D5596" s="105"/>
      <c r="E5596" s="105"/>
      <c r="F5596" s="105"/>
      <c r="G5596" s="105"/>
      <c r="H5596" s="105"/>
      <c r="I5596" s="105"/>
      <c r="J5596" s="105"/>
      <c r="K5596" s="105"/>
      <c r="L5596" s="105"/>
      <c r="M5596" s="105"/>
      <c r="N5596" s="105"/>
    </row>
    <row r="5597" spans="1:14" x14ac:dyDescent="0.2">
      <c r="A5597" s="87"/>
      <c r="B5597" s="105"/>
      <c r="C5597" s="105"/>
      <c r="D5597" s="105"/>
      <c r="E5597" s="105"/>
      <c r="F5597" s="105"/>
      <c r="G5597" s="105"/>
      <c r="H5597" s="105"/>
      <c r="I5597" s="105"/>
      <c r="J5597" s="105"/>
      <c r="K5597" s="105"/>
      <c r="L5597" s="105"/>
      <c r="M5597" s="105"/>
      <c r="N5597" s="105"/>
    </row>
    <row r="5598" spans="1:14" x14ac:dyDescent="0.2">
      <c r="A5598" s="87"/>
      <c r="B5598" s="105"/>
      <c r="C5598" s="105"/>
      <c r="D5598" s="105"/>
      <c r="E5598" s="105"/>
      <c r="F5598" s="105"/>
      <c r="G5598" s="105"/>
      <c r="H5598" s="105"/>
      <c r="I5598" s="105"/>
      <c r="J5598" s="105"/>
      <c r="K5598" s="105"/>
      <c r="L5598" s="105"/>
      <c r="M5598" s="105"/>
      <c r="N5598" s="105"/>
    </row>
    <row r="5599" spans="1:14" x14ac:dyDescent="0.2">
      <c r="A5599" s="87"/>
      <c r="B5599" s="105"/>
      <c r="C5599" s="105"/>
      <c r="D5599" s="105"/>
      <c r="E5599" s="105"/>
      <c r="F5599" s="105"/>
      <c r="G5599" s="105"/>
      <c r="H5599" s="105"/>
      <c r="I5599" s="105"/>
      <c r="J5599" s="105"/>
      <c r="K5599" s="105"/>
      <c r="L5599" s="105"/>
      <c r="M5599" s="105"/>
      <c r="N5599" s="105"/>
    </row>
    <row r="5600" spans="1:14" x14ac:dyDescent="0.2">
      <c r="A5600" s="87"/>
      <c r="B5600" s="105"/>
      <c r="C5600" s="105"/>
      <c r="D5600" s="105"/>
      <c r="E5600" s="105"/>
      <c r="F5600" s="105"/>
      <c r="G5600" s="105"/>
      <c r="H5600" s="105"/>
      <c r="I5600" s="105"/>
      <c r="J5600" s="105"/>
      <c r="K5600" s="105"/>
      <c r="L5600" s="105"/>
      <c r="M5600" s="105"/>
      <c r="N5600" s="105"/>
    </row>
    <row r="5601" spans="1:14" x14ac:dyDescent="0.2">
      <c r="A5601" s="87"/>
      <c r="B5601" s="105"/>
      <c r="C5601" s="105"/>
      <c r="D5601" s="105"/>
      <c r="E5601" s="105"/>
      <c r="F5601" s="105"/>
      <c r="G5601" s="105"/>
      <c r="H5601" s="105"/>
      <c r="I5601" s="105"/>
      <c r="J5601" s="105"/>
      <c r="K5601" s="105"/>
      <c r="L5601" s="105"/>
      <c r="M5601" s="105"/>
      <c r="N5601" s="105"/>
    </row>
    <row r="5602" spans="1:14" x14ac:dyDescent="0.2">
      <c r="A5602" s="87"/>
      <c r="B5602" s="105"/>
      <c r="C5602" s="105"/>
      <c r="D5602" s="105"/>
      <c r="E5602" s="105"/>
      <c r="F5602" s="105"/>
      <c r="G5602" s="105"/>
      <c r="H5602" s="105"/>
      <c r="I5602" s="105"/>
      <c r="J5602" s="105"/>
      <c r="K5602" s="105"/>
      <c r="L5602" s="105"/>
      <c r="M5602" s="105"/>
      <c r="N5602" s="105"/>
    </row>
    <row r="5603" spans="1:14" x14ac:dyDescent="0.2">
      <c r="A5603" s="87"/>
      <c r="B5603" s="105"/>
      <c r="C5603" s="105"/>
      <c r="D5603" s="105"/>
      <c r="E5603" s="105"/>
      <c r="F5603" s="105"/>
      <c r="G5603" s="105"/>
      <c r="H5603" s="105"/>
      <c r="I5603" s="105"/>
      <c r="J5603" s="105"/>
      <c r="K5603" s="105"/>
      <c r="L5603" s="105"/>
      <c r="M5603" s="105"/>
      <c r="N5603" s="105"/>
    </row>
    <row r="5604" spans="1:14" x14ac:dyDescent="0.2">
      <c r="A5604" s="87"/>
      <c r="B5604" s="105"/>
      <c r="C5604" s="105"/>
      <c r="D5604" s="105"/>
      <c r="E5604" s="105"/>
      <c r="F5604" s="105"/>
      <c r="G5604" s="105"/>
      <c r="H5604" s="105"/>
      <c r="I5604" s="105"/>
      <c r="J5604" s="105"/>
      <c r="K5604" s="105"/>
      <c r="L5604" s="105"/>
      <c r="M5604" s="105"/>
      <c r="N5604" s="105"/>
    </row>
    <row r="5605" spans="1:14" x14ac:dyDescent="0.2">
      <c r="A5605" s="87"/>
      <c r="B5605" s="105"/>
      <c r="C5605" s="105"/>
      <c r="D5605" s="105"/>
      <c r="E5605" s="105"/>
      <c r="F5605" s="105"/>
      <c r="G5605" s="105"/>
      <c r="H5605" s="105"/>
      <c r="I5605" s="105"/>
      <c r="J5605" s="105"/>
      <c r="K5605" s="105"/>
      <c r="L5605" s="105"/>
      <c r="M5605" s="105"/>
      <c r="N5605" s="105"/>
    </row>
    <row r="5606" spans="1:14" x14ac:dyDescent="0.2">
      <c r="A5606" s="87"/>
      <c r="B5606" s="105"/>
      <c r="C5606" s="105"/>
      <c r="D5606" s="105"/>
      <c r="E5606" s="105"/>
      <c r="F5606" s="105"/>
      <c r="G5606" s="105"/>
      <c r="H5606" s="105"/>
      <c r="I5606" s="105"/>
      <c r="J5606" s="105"/>
      <c r="K5606" s="105"/>
      <c r="L5606" s="105"/>
      <c r="M5606" s="105"/>
      <c r="N5606" s="105"/>
    </row>
    <row r="5607" spans="1:14" x14ac:dyDescent="0.2">
      <c r="A5607" s="87"/>
      <c r="B5607" s="105"/>
      <c r="C5607" s="105"/>
      <c r="D5607" s="105"/>
      <c r="E5607" s="105"/>
      <c r="F5607" s="105"/>
      <c r="G5607" s="105"/>
      <c r="H5607" s="105"/>
      <c r="I5607" s="105"/>
      <c r="J5607" s="105"/>
      <c r="K5607" s="105"/>
      <c r="L5607" s="105"/>
      <c r="M5607" s="105"/>
      <c r="N5607" s="105"/>
    </row>
    <row r="5608" spans="1:14" x14ac:dyDescent="0.2">
      <c r="A5608" s="87"/>
      <c r="B5608" s="105"/>
      <c r="C5608" s="105"/>
      <c r="D5608" s="105"/>
      <c r="E5608" s="105"/>
      <c r="F5608" s="105"/>
      <c r="G5608" s="105"/>
      <c r="H5608" s="105"/>
      <c r="I5608" s="105"/>
      <c r="J5608" s="105"/>
      <c r="K5608" s="105"/>
      <c r="L5608" s="105"/>
      <c r="M5608" s="105"/>
      <c r="N5608" s="105"/>
    </row>
    <row r="5609" spans="1:14" x14ac:dyDescent="0.2">
      <c r="A5609" s="87"/>
      <c r="B5609" s="105"/>
      <c r="C5609" s="105"/>
      <c r="D5609" s="105"/>
      <c r="E5609" s="105"/>
      <c r="F5609" s="105"/>
      <c r="G5609" s="105"/>
      <c r="H5609" s="105"/>
      <c r="I5609" s="105"/>
      <c r="J5609" s="105"/>
      <c r="K5609" s="105"/>
      <c r="L5609" s="105"/>
      <c r="M5609" s="105"/>
      <c r="N5609" s="105"/>
    </row>
    <row r="5610" spans="1:14" x14ac:dyDescent="0.2">
      <c r="A5610" s="87"/>
      <c r="B5610" s="105"/>
      <c r="C5610" s="105"/>
      <c r="D5610" s="105"/>
      <c r="E5610" s="105"/>
      <c r="F5610" s="105"/>
      <c r="G5610" s="105"/>
      <c r="H5610" s="105"/>
      <c r="I5610" s="105"/>
      <c r="J5610" s="105"/>
      <c r="K5610" s="105"/>
      <c r="L5610" s="105"/>
      <c r="M5610" s="105"/>
      <c r="N5610" s="105"/>
    </row>
    <row r="5611" spans="1:14" x14ac:dyDescent="0.2">
      <c r="A5611" s="87"/>
      <c r="B5611" s="105"/>
      <c r="C5611" s="105"/>
      <c r="D5611" s="105"/>
      <c r="E5611" s="105"/>
      <c r="F5611" s="105"/>
      <c r="G5611" s="105"/>
      <c r="H5611" s="105"/>
      <c r="I5611" s="105"/>
      <c r="J5611" s="105"/>
      <c r="K5611" s="105"/>
      <c r="L5611" s="105"/>
      <c r="M5611" s="105"/>
      <c r="N5611" s="105"/>
    </row>
    <row r="5612" spans="1:14" x14ac:dyDescent="0.2">
      <c r="A5612" s="87"/>
      <c r="B5612" s="105"/>
      <c r="C5612" s="105"/>
      <c r="D5612" s="105"/>
      <c r="E5612" s="105"/>
      <c r="F5612" s="105"/>
      <c r="G5612" s="105"/>
      <c r="H5612" s="105"/>
      <c r="I5612" s="105"/>
      <c r="J5612" s="105"/>
      <c r="K5612" s="105"/>
      <c r="L5612" s="105"/>
      <c r="M5612" s="105"/>
      <c r="N5612" s="105"/>
    </row>
    <row r="5613" spans="1:14" x14ac:dyDescent="0.2">
      <c r="A5613" s="87"/>
      <c r="B5613" s="105"/>
      <c r="C5613" s="105"/>
      <c r="D5613" s="105"/>
      <c r="E5613" s="105"/>
      <c r="F5613" s="105"/>
      <c r="G5613" s="105"/>
      <c r="H5613" s="105"/>
      <c r="I5613" s="105"/>
      <c r="J5613" s="105"/>
      <c r="K5613" s="105"/>
      <c r="L5613" s="105"/>
      <c r="M5613" s="105"/>
      <c r="N5613" s="105"/>
    </row>
    <row r="5614" spans="1:14" x14ac:dyDescent="0.2">
      <c r="A5614" s="87"/>
      <c r="B5614" s="105"/>
      <c r="C5614" s="105"/>
      <c r="D5614" s="105"/>
      <c r="E5614" s="105"/>
      <c r="F5614" s="105"/>
      <c r="G5614" s="105"/>
      <c r="H5614" s="105"/>
      <c r="I5614" s="105"/>
      <c r="J5614" s="105"/>
      <c r="K5614" s="105"/>
      <c r="L5614" s="105"/>
      <c r="M5614" s="105"/>
      <c r="N5614" s="105"/>
    </row>
    <row r="5615" spans="1:14" x14ac:dyDescent="0.2">
      <c r="A5615" s="87"/>
      <c r="B5615" s="105"/>
      <c r="C5615" s="105"/>
      <c r="D5615" s="105"/>
      <c r="E5615" s="105"/>
      <c r="F5615" s="105"/>
      <c r="G5615" s="105"/>
      <c r="H5615" s="105"/>
      <c r="I5615" s="105"/>
      <c r="J5615" s="105"/>
      <c r="K5615" s="105"/>
      <c r="L5615" s="105"/>
      <c r="M5615" s="105"/>
      <c r="N5615" s="105"/>
    </row>
    <row r="5616" spans="1:14" x14ac:dyDescent="0.2">
      <c r="A5616" s="87"/>
      <c r="B5616" s="105"/>
      <c r="C5616" s="105"/>
      <c r="D5616" s="105"/>
      <c r="E5616" s="105"/>
      <c r="F5616" s="105"/>
      <c r="G5616" s="105"/>
      <c r="H5616" s="105"/>
      <c r="I5616" s="105"/>
      <c r="J5616" s="105"/>
      <c r="K5616" s="105"/>
      <c r="L5616" s="105"/>
      <c r="M5616" s="105"/>
      <c r="N5616" s="105"/>
    </row>
    <row r="5617" spans="1:14" x14ac:dyDescent="0.2">
      <c r="A5617" s="87"/>
      <c r="B5617" s="105"/>
      <c r="C5617" s="105"/>
      <c r="D5617" s="105"/>
      <c r="E5617" s="105"/>
      <c r="F5617" s="105"/>
      <c r="G5617" s="105"/>
      <c r="H5617" s="105"/>
      <c r="I5617" s="105"/>
      <c r="J5617" s="105"/>
      <c r="K5617" s="105"/>
      <c r="L5617" s="105"/>
      <c r="M5617" s="105"/>
      <c r="N5617" s="105"/>
    </row>
    <row r="5618" spans="1:14" x14ac:dyDescent="0.2">
      <c r="A5618" s="87"/>
      <c r="B5618" s="105"/>
      <c r="C5618" s="105"/>
      <c r="D5618" s="105"/>
      <c r="E5618" s="105"/>
      <c r="F5618" s="105"/>
      <c r="G5618" s="105"/>
      <c r="H5618" s="105"/>
      <c r="I5618" s="105"/>
      <c r="J5618" s="105"/>
      <c r="K5618" s="105"/>
      <c r="L5618" s="105"/>
      <c r="M5618" s="105"/>
      <c r="N5618" s="105"/>
    </row>
    <row r="5619" spans="1:14" x14ac:dyDescent="0.2">
      <c r="A5619" s="87"/>
      <c r="B5619" s="105"/>
      <c r="C5619" s="105"/>
      <c r="D5619" s="105"/>
      <c r="E5619" s="105"/>
      <c r="F5619" s="105"/>
      <c r="G5619" s="105"/>
      <c r="H5619" s="105"/>
      <c r="I5619" s="105"/>
      <c r="J5619" s="105"/>
      <c r="K5619" s="105"/>
      <c r="L5619" s="105"/>
      <c r="M5619" s="105"/>
      <c r="N5619" s="105"/>
    </row>
    <row r="5620" spans="1:14" x14ac:dyDescent="0.2">
      <c r="A5620" s="87"/>
      <c r="B5620" s="105"/>
      <c r="C5620" s="105"/>
      <c r="D5620" s="105"/>
      <c r="E5620" s="105"/>
      <c r="F5620" s="105"/>
      <c r="G5620" s="105"/>
      <c r="H5620" s="105"/>
      <c r="I5620" s="105"/>
      <c r="J5620" s="105"/>
      <c r="K5620" s="105"/>
      <c r="L5620" s="105"/>
      <c r="M5620" s="105"/>
      <c r="N5620" s="105"/>
    </row>
    <row r="5621" spans="1:14" x14ac:dyDescent="0.2">
      <c r="A5621" s="87"/>
      <c r="B5621" s="105"/>
      <c r="C5621" s="105"/>
      <c r="D5621" s="105"/>
      <c r="E5621" s="105"/>
      <c r="F5621" s="105"/>
      <c r="G5621" s="105"/>
      <c r="H5621" s="105"/>
      <c r="I5621" s="105"/>
      <c r="J5621" s="105"/>
      <c r="K5621" s="105"/>
      <c r="L5621" s="105"/>
      <c r="M5621" s="105"/>
      <c r="N5621" s="105"/>
    </row>
    <row r="5622" spans="1:14" x14ac:dyDescent="0.2">
      <c r="A5622" s="87"/>
      <c r="B5622" s="105"/>
      <c r="C5622" s="105"/>
      <c r="D5622" s="105"/>
      <c r="E5622" s="105"/>
      <c r="F5622" s="105"/>
      <c r="G5622" s="105"/>
      <c r="H5622" s="105"/>
      <c r="I5622" s="105"/>
      <c r="J5622" s="105"/>
      <c r="K5622" s="105"/>
      <c r="L5622" s="105"/>
      <c r="M5622" s="105"/>
      <c r="N5622" s="105"/>
    </row>
    <row r="5623" spans="1:14" x14ac:dyDescent="0.2">
      <c r="A5623" s="87"/>
      <c r="B5623" s="105"/>
      <c r="C5623" s="105"/>
      <c r="D5623" s="105"/>
      <c r="E5623" s="105"/>
      <c r="F5623" s="105"/>
      <c r="G5623" s="105"/>
      <c r="H5623" s="105"/>
      <c r="I5623" s="105"/>
      <c r="J5623" s="105"/>
      <c r="K5623" s="105"/>
      <c r="L5623" s="105"/>
      <c r="M5623" s="105"/>
      <c r="N5623" s="105"/>
    </row>
    <row r="5624" spans="1:14" x14ac:dyDescent="0.2">
      <c r="A5624" s="87"/>
      <c r="B5624" s="105"/>
      <c r="C5624" s="105"/>
      <c r="D5624" s="105"/>
      <c r="E5624" s="105"/>
      <c r="F5624" s="105"/>
      <c r="G5624" s="105"/>
      <c r="H5624" s="105"/>
      <c r="I5624" s="105"/>
      <c r="J5624" s="105"/>
      <c r="K5624" s="105"/>
      <c r="L5624" s="105"/>
      <c r="M5624" s="105"/>
      <c r="N5624" s="105"/>
    </row>
    <row r="5625" spans="1:14" x14ac:dyDescent="0.2">
      <c r="A5625" s="87"/>
      <c r="B5625" s="105"/>
      <c r="C5625" s="105"/>
      <c r="D5625" s="105"/>
      <c r="E5625" s="105"/>
      <c r="F5625" s="105"/>
      <c r="G5625" s="105"/>
      <c r="H5625" s="105"/>
      <c r="I5625" s="105"/>
      <c r="J5625" s="105"/>
      <c r="K5625" s="105"/>
      <c r="L5625" s="105"/>
      <c r="M5625" s="105"/>
      <c r="N5625" s="105"/>
    </row>
    <row r="5626" spans="1:14" x14ac:dyDescent="0.2">
      <c r="A5626" s="87"/>
      <c r="B5626" s="105"/>
      <c r="C5626" s="105"/>
      <c r="D5626" s="105"/>
      <c r="E5626" s="105"/>
      <c r="F5626" s="105"/>
      <c r="G5626" s="105"/>
      <c r="H5626" s="105"/>
      <c r="I5626" s="105"/>
      <c r="J5626" s="105"/>
      <c r="K5626" s="105"/>
      <c r="L5626" s="105"/>
      <c r="M5626" s="105"/>
      <c r="N5626" s="105"/>
    </row>
    <row r="5627" spans="1:14" x14ac:dyDescent="0.2">
      <c r="A5627" s="87"/>
      <c r="B5627" s="105"/>
      <c r="C5627" s="105"/>
      <c r="D5627" s="105"/>
      <c r="E5627" s="105"/>
      <c r="F5627" s="105"/>
      <c r="G5627" s="105"/>
      <c r="H5627" s="105"/>
      <c r="I5627" s="105"/>
      <c r="J5627" s="105"/>
      <c r="K5627" s="105"/>
      <c r="L5627" s="105"/>
      <c r="M5627" s="105"/>
      <c r="N5627" s="105"/>
    </row>
    <row r="5628" spans="1:14" x14ac:dyDescent="0.2">
      <c r="A5628" s="87"/>
      <c r="B5628" s="105"/>
      <c r="C5628" s="105"/>
      <c r="D5628" s="105"/>
      <c r="E5628" s="105"/>
      <c r="F5628" s="105"/>
      <c r="G5628" s="105"/>
      <c r="H5628" s="105"/>
      <c r="I5628" s="105"/>
      <c r="J5628" s="105"/>
      <c r="K5628" s="105"/>
      <c r="L5628" s="105"/>
      <c r="M5628" s="105"/>
      <c r="N5628" s="105"/>
    </row>
    <row r="5629" spans="1:14" x14ac:dyDescent="0.2">
      <c r="A5629" s="87"/>
      <c r="B5629" s="105"/>
      <c r="C5629" s="105"/>
      <c r="D5629" s="105"/>
      <c r="E5629" s="105"/>
      <c r="F5629" s="105"/>
      <c r="G5629" s="105"/>
      <c r="H5629" s="105"/>
      <c r="I5629" s="105"/>
      <c r="J5629" s="105"/>
      <c r="K5629" s="105"/>
      <c r="L5629" s="105"/>
      <c r="M5629" s="105"/>
      <c r="N5629" s="105"/>
    </row>
    <row r="5630" spans="1:14" x14ac:dyDescent="0.2">
      <c r="A5630" s="87"/>
      <c r="B5630" s="105"/>
      <c r="C5630" s="105"/>
      <c r="D5630" s="105"/>
      <c r="E5630" s="105"/>
      <c r="F5630" s="105"/>
      <c r="G5630" s="105"/>
      <c r="H5630" s="105"/>
      <c r="I5630" s="105"/>
      <c r="J5630" s="105"/>
      <c r="K5630" s="105"/>
      <c r="L5630" s="105"/>
      <c r="M5630" s="105"/>
      <c r="N5630" s="105"/>
    </row>
    <row r="5631" spans="1:14" x14ac:dyDescent="0.2">
      <c r="A5631" s="87"/>
      <c r="B5631" s="105"/>
      <c r="C5631" s="105"/>
      <c r="D5631" s="105"/>
      <c r="E5631" s="105"/>
      <c r="F5631" s="105"/>
      <c r="G5631" s="105"/>
      <c r="H5631" s="105"/>
      <c r="I5631" s="105"/>
      <c r="J5631" s="105"/>
      <c r="K5631" s="105"/>
      <c r="L5631" s="105"/>
      <c r="M5631" s="105"/>
      <c r="N5631" s="105"/>
    </row>
    <row r="5632" spans="1:14" x14ac:dyDescent="0.2">
      <c r="A5632" s="87"/>
      <c r="B5632" s="105"/>
      <c r="C5632" s="105"/>
      <c r="D5632" s="105"/>
      <c r="E5632" s="105"/>
      <c r="F5632" s="105"/>
      <c r="G5632" s="105"/>
      <c r="H5632" s="105"/>
      <c r="I5632" s="105"/>
      <c r="J5632" s="105"/>
      <c r="K5632" s="105"/>
      <c r="L5632" s="105"/>
      <c r="M5632" s="105"/>
      <c r="N5632" s="105"/>
    </row>
    <row r="5633" spans="1:14" x14ac:dyDescent="0.2">
      <c r="A5633" s="87"/>
      <c r="B5633" s="105"/>
      <c r="C5633" s="105"/>
      <c r="D5633" s="105"/>
      <c r="E5633" s="105"/>
      <c r="F5633" s="105"/>
      <c r="G5633" s="105"/>
      <c r="H5633" s="105"/>
      <c r="I5633" s="105"/>
      <c r="J5633" s="105"/>
      <c r="K5633" s="105"/>
      <c r="L5633" s="105"/>
      <c r="M5633" s="105"/>
      <c r="N5633" s="105"/>
    </row>
    <row r="5634" spans="1:14" x14ac:dyDescent="0.2">
      <c r="A5634" s="87"/>
      <c r="B5634" s="105"/>
      <c r="C5634" s="105"/>
      <c r="D5634" s="105"/>
      <c r="E5634" s="105"/>
      <c r="F5634" s="105"/>
      <c r="G5634" s="105"/>
      <c r="H5634" s="105"/>
      <c r="I5634" s="105"/>
      <c r="J5634" s="105"/>
      <c r="K5634" s="105"/>
      <c r="L5634" s="105"/>
      <c r="M5634" s="105"/>
      <c r="N5634" s="105"/>
    </row>
    <row r="5635" spans="1:14" x14ac:dyDescent="0.2">
      <c r="A5635" s="87"/>
      <c r="B5635" s="105"/>
      <c r="C5635" s="105"/>
      <c r="D5635" s="105"/>
      <c r="E5635" s="105"/>
      <c r="F5635" s="105"/>
      <c r="G5635" s="105"/>
      <c r="H5635" s="105"/>
      <c r="I5635" s="105"/>
      <c r="J5635" s="105"/>
      <c r="K5635" s="105"/>
      <c r="L5635" s="105"/>
      <c r="M5635" s="105"/>
      <c r="N5635" s="105"/>
    </row>
    <row r="5636" spans="1:14" x14ac:dyDescent="0.2">
      <c r="A5636" s="87"/>
      <c r="B5636" s="105"/>
      <c r="C5636" s="105"/>
      <c r="D5636" s="105"/>
      <c r="E5636" s="105"/>
      <c r="F5636" s="105"/>
      <c r="G5636" s="105"/>
      <c r="H5636" s="105"/>
      <c r="I5636" s="105"/>
      <c r="J5636" s="105"/>
      <c r="K5636" s="105"/>
      <c r="L5636" s="105"/>
      <c r="M5636" s="105"/>
      <c r="N5636" s="105"/>
    </row>
    <row r="5637" spans="1:14" x14ac:dyDescent="0.2">
      <c r="A5637" s="87"/>
      <c r="B5637" s="105"/>
      <c r="C5637" s="105"/>
      <c r="D5637" s="105"/>
      <c r="E5637" s="105"/>
      <c r="F5637" s="105"/>
      <c r="G5637" s="105"/>
      <c r="H5637" s="105"/>
      <c r="I5637" s="105"/>
      <c r="J5637" s="105"/>
      <c r="K5637" s="105"/>
      <c r="L5637" s="105"/>
      <c r="M5637" s="105"/>
      <c r="N5637" s="105"/>
    </row>
    <row r="5638" spans="1:14" x14ac:dyDescent="0.2">
      <c r="A5638" s="87"/>
      <c r="B5638" s="105"/>
      <c r="C5638" s="105"/>
      <c r="D5638" s="105"/>
      <c r="E5638" s="105"/>
      <c r="F5638" s="105"/>
      <c r="G5638" s="105"/>
      <c r="H5638" s="105"/>
      <c r="I5638" s="105"/>
      <c r="J5638" s="105"/>
      <c r="K5638" s="105"/>
      <c r="L5638" s="105"/>
      <c r="M5638" s="105"/>
      <c r="N5638" s="105"/>
    </row>
    <row r="5639" spans="1:14" x14ac:dyDescent="0.2">
      <c r="A5639" s="87"/>
      <c r="B5639" s="105"/>
      <c r="C5639" s="105"/>
      <c r="D5639" s="105"/>
      <c r="E5639" s="105"/>
      <c r="F5639" s="105"/>
      <c r="G5639" s="105"/>
      <c r="H5639" s="105"/>
      <c r="I5639" s="105"/>
      <c r="J5639" s="105"/>
      <c r="K5639" s="105"/>
      <c r="L5639" s="105"/>
      <c r="M5639" s="105"/>
      <c r="N5639" s="105"/>
    </row>
    <row r="5640" spans="1:14" x14ac:dyDescent="0.2">
      <c r="A5640" s="87"/>
      <c r="B5640" s="105"/>
      <c r="C5640" s="105"/>
      <c r="D5640" s="105"/>
      <c r="E5640" s="105"/>
      <c r="F5640" s="105"/>
      <c r="G5640" s="105"/>
      <c r="H5640" s="105"/>
      <c r="I5640" s="105"/>
      <c r="J5640" s="105"/>
      <c r="K5640" s="105"/>
      <c r="L5640" s="105"/>
      <c r="M5640" s="105"/>
      <c r="N5640" s="105"/>
    </row>
    <row r="5641" spans="1:14" x14ac:dyDescent="0.2">
      <c r="A5641" s="87"/>
      <c r="B5641" s="105"/>
      <c r="C5641" s="105"/>
      <c r="D5641" s="105"/>
      <c r="E5641" s="105"/>
      <c r="F5641" s="105"/>
      <c r="G5641" s="105"/>
      <c r="H5641" s="105"/>
      <c r="I5641" s="105"/>
      <c r="J5641" s="105"/>
      <c r="K5641" s="105"/>
      <c r="L5641" s="105"/>
      <c r="M5641" s="105"/>
      <c r="N5641" s="105"/>
    </row>
    <row r="5642" spans="1:14" x14ac:dyDescent="0.2">
      <c r="A5642" s="87"/>
      <c r="B5642" s="105"/>
      <c r="C5642" s="105"/>
      <c r="D5642" s="105"/>
      <c r="E5642" s="105"/>
      <c r="F5642" s="105"/>
      <c r="G5642" s="105"/>
      <c r="H5642" s="105"/>
      <c r="I5642" s="105"/>
      <c r="J5642" s="105"/>
      <c r="K5642" s="105"/>
      <c r="L5642" s="105"/>
      <c r="M5642" s="105"/>
      <c r="N5642" s="105"/>
    </row>
    <row r="5643" spans="1:14" x14ac:dyDescent="0.2">
      <c r="A5643" s="87"/>
      <c r="B5643" s="105"/>
      <c r="C5643" s="105"/>
      <c r="D5643" s="105"/>
      <c r="E5643" s="105"/>
      <c r="F5643" s="105"/>
      <c r="G5643" s="105"/>
      <c r="H5643" s="105"/>
      <c r="I5643" s="105"/>
      <c r="J5643" s="105"/>
      <c r="K5643" s="105"/>
      <c r="L5643" s="105"/>
      <c r="M5643" s="105"/>
      <c r="N5643" s="105"/>
    </row>
    <row r="5644" spans="1:14" x14ac:dyDescent="0.2">
      <c r="A5644" s="87"/>
      <c r="B5644" s="105"/>
      <c r="C5644" s="105"/>
      <c r="D5644" s="105"/>
      <c r="E5644" s="105"/>
      <c r="F5644" s="105"/>
      <c r="G5644" s="105"/>
      <c r="H5644" s="105"/>
      <c r="I5644" s="105"/>
      <c r="J5644" s="105"/>
      <c r="K5644" s="105"/>
      <c r="L5644" s="105"/>
      <c r="M5644" s="105"/>
      <c r="N5644" s="105"/>
    </row>
    <row r="5645" spans="1:14" x14ac:dyDescent="0.2">
      <c r="A5645" s="87"/>
      <c r="B5645" s="105"/>
      <c r="C5645" s="105"/>
      <c r="D5645" s="105"/>
      <c r="E5645" s="105"/>
      <c r="F5645" s="105"/>
      <c r="G5645" s="105"/>
      <c r="H5645" s="105"/>
      <c r="I5645" s="105"/>
      <c r="J5645" s="105"/>
      <c r="K5645" s="105"/>
      <c r="L5645" s="105"/>
      <c r="M5645" s="105"/>
      <c r="N5645" s="105"/>
    </row>
    <row r="5646" spans="1:14" x14ac:dyDescent="0.2">
      <c r="A5646" s="87"/>
      <c r="B5646" s="105"/>
      <c r="C5646" s="105"/>
      <c r="D5646" s="105"/>
      <c r="E5646" s="105"/>
      <c r="F5646" s="105"/>
      <c r="G5646" s="105"/>
      <c r="H5646" s="105"/>
      <c r="I5646" s="105"/>
      <c r="J5646" s="105"/>
      <c r="K5646" s="105"/>
      <c r="L5646" s="105"/>
      <c r="M5646" s="105"/>
      <c r="N5646" s="105"/>
    </row>
    <row r="5647" spans="1:14" x14ac:dyDescent="0.2">
      <c r="A5647" s="87"/>
      <c r="B5647" s="105"/>
      <c r="C5647" s="105"/>
      <c r="D5647" s="105"/>
      <c r="E5647" s="105"/>
      <c r="F5647" s="105"/>
      <c r="G5647" s="105"/>
      <c r="H5647" s="105"/>
      <c r="I5647" s="105"/>
      <c r="J5647" s="105"/>
      <c r="K5647" s="105"/>
      <c r="L5647" s="105"/>
      <c r="M5647" s="105"/>
      <c r="N5647" s="105"/>
    </row>
    <row r="5648" spans="1:14" x14ac:dyDescent="0.2">
      <c r="A5648" s="87"/>
      <c r="B5648" s="105"/>
      <c r="C5648" s="105"/>
      <c r="D5648" s="105"/>
      <c r="E5648" s="105"/>
      <c r="F5648" s="105"/>
      <c r="G5648" s="105"/>
      <c r="H5648" s="105"/>
      <c r="I5648" s="105"/>
      <c r="J5648" s="105"/>
      <c r="K5648" s="105"/>
      <c r="L5648" s="105"/>
      <c r="M5648" s="105"/>
      <c r="N5648" s="105"/>
    </row>
    <row r="5649" spans="1:14" x14ac:dyDescent="0.2">
      <c r="A5649" s="87"/>
      <c r="B5649" s="105"/>
      <c r="C5649" s="105"/>
      <c r="D5649" s="105"/>
      <c r="E5649" s="105"/>
      <c r="F5649" s="105"/>
      <c r="G5649" s="105"/>
      <c r="H5649" s="105"/>
      <c r="I5649" s="105"/>
      <c r="J5649" s="105"/>
      <c r="K5649" s="105"/>
      <c r="L5649" s="105"/>
      <c r="M5649" s="105"/>
      <c r="N5649" s="105"/>
    </row>
    <row r="5650" spans="1:14" x14ac:dyDescent="0.2">
      <c r="A5650" s="87"/>
      <c r="B5650" s="105"/>
      <c r="C5650" s="105"/>
      <c r="D5650" s="105"/>
      <c r="E5650" s="105"/>
      <c r="F5650" s="105"/>
      <c r="G5650" s="105"/>
      <c r="H5650" s="105"/>
      <c r="I5650" s="105"/>
      <c r="J5650" s="105"/>
      <c r="K5650" s="105"/>
      <c r="L5650" s="105"/>
      <c r="M5650" s="105"/>
      <c r="N5650" s="105"/>
    </row>
    <row r="5651" spans="1:14" x14ac:dyDescent="0.2">
      <c r="A5651" s="87"/>
      <c r="B5651" s="105"/>
      <c r="C5651" s="105"/>
      <c r="D5651" s="105"/>
      <c r="E5651" s="105"/>
      <c r="F5651" s="105"/>
      <c r="G5651" s="105"/>
      <c r="H5651" s="105"/>
      <c r="I5651" s="105"/>
      <c r="J5651" s="105"/>
      <c r="K5651" s="105"/>
      <c r="L5651" s="105"/>
      <c r="M5651" s="105"/>
      <c r="N5651" s="105"/>
    </row>
    <row r="5652" spans="1:14" x14ac:dyDescent="0.2">
      <c r="A5652" s="87"/>
      <c r="B5652" s="105"/>
      <c r="C5652" s="105"/>
      <c r="D5652" s="105"/>
      <c r="E5652" s="105"/>
      <c r="F5652" s="105"/>
      <c r="G5652" s="105"/>
      <c r="H5652" s="105"/>
      <c r="I5652" s="105"/>
      <c r="J5652" s="105"/>
      <c r="K5652" s="105"/>
      <c r="L5652" s="105"/>
      <c r="M5652" s="105"/>
      <c r="N5652" s="105"/>
    </row>
    <row r="5653" spans="1:14" x14ac:dyDescent="0.2">
      <c r="A5653" s="87"/>
      <c r="B5653" s="105"/>
      <c r="C5653" s="105"/>
      <c r="D5653" s="105"/>
      <c r="E5653" s="105"/>
      <c r="F5653" s="105"/>
      <c r="G5653" s="105"/>
      <c r="H5653" s="105"/>
      <c r="I5653" s="105"/>
      <c r="J5653" s="105"/>
      <c r="K5653" s="105"/>
      <c r="L5653" s="105"/>
      <c r="M5653" s="105"/>
      <c r="N5653" s="105"/>
    </row>
    <row r="5654" spans="1:14" x14ac:dyDescent="0.2">
      <c r="A5654" s="87"/>
      <c r="B5654" s="105"/>
      <c r="C5654" s="105"/>
      <c r="D5654" s="105"/>
      <c r="E5654" s="105"/>
      <c r="F5654" s="105"/>
      <c r="G5654" s="105"/>
      <c r="H5654" s="105"/>
      <c r="I5654" s="105"/>
      <c r="J5654" s="105"/>
      <c r="K5654" s="105"/>
      <c r="L5654" s="105"/>
      <c r="M5654" s="105"/>
      <c r="N5654" s="105"/>
    </row>
    <row r="5655" spans="1:14" x14ac:dyDescent="0.2">
      <c r="A5655" s="87"/>
      <c r="B5655" s="105"/>
      <c r="C5655" s="105"/>
      <c r="D5655" s="105"/>
      <c r="E5655" s="105"/>
      <c r="F5655" s="105"/>
      <c r="G5655" s="105"/>
      <c r="H5655" s="105"/>
      <c r="I5655" s="105"/>
      <c r="J5655" s="105"/>
      <c r="K5655" s="105"/>
      <c r="L5655" s="105"/>
      <c r="M5655" s="105"/>
      <c r="N5655" s="105"/>
    </row>
    <row r="5656" spans="1:14" x14ac:dyDescent="0.2">
      <c r="A5656" s="87"/>
      <c r="B5656" s="105"/>
      <c r="C5656" s="105"/>
      <c r="D5656" s="105"/>
      <c r="E5656" s="105"/>
      <c r="F5656" s="105"/>
      <c r="G5656" s="105"/>
      <c r="H5656" s="105"/>
      <c r="I5656" s="105"/>
      <c r="J5656" s="105"/>
      <c r="K5656" s="105"/>
      <c r="L5656" s="105"/>
      <c r="M5656" s="105"/>
      <c r="N5656" s="105"/>
    </row>
    <row r="5657" spans="1:14" x14ac:dyDescent="0.2">
      <c r="A5657" s="87"/>
      <c r="B5657" s="105"/>
      <c r="C5657" s="105"/>
      <c r="D5657" s="105"/>
      <c r="E5657" s="105"/>
      <c r="F5657" s="105"/>
      <c r="G5657" s="105"/>
      <c r="H5657" s="105"/>
      <c r="I5657" s="105"/>
      <c r="J5657" s="105"/>
      <c r="K5657" s="105"/>
      <c r="L5657" s="105"/>
      <c r="M5657" s="105"/>
      <c r="N5657" s="105"/>
    </row>
    <row r="5658" spans="1:14" x14ac:dyDescent="0.2">
      <c r="A5658" s="87"/>
      <c r="B5658" s="105"/>
      <c r="C5658" s="105"/>
      <c r="D5658" s="105"/>
      <c r="E5658" s="105"/>
      <c r="F5658" s="105"/>
      <c r="G5658" s="105"/>
      <c r="H5658" s="105"/>
      <c r="I5658" s="105"/>
      <c r="J5658" s="105"/>
      <c r="K5658" s="105"/>
      <c r="L5658" s="105"/>
      <c r="M5658" s="105"/>
      <c r="N5658" s="105"/>
    </row>
    <row r="5659" spans="1:14" x14ac:dyDescent="0.2">
      <c r="A5659" s="87"/>
      <c r="B5659" s="105"/>
      <c r="C5659" s="105"/>
      <c r="D5659" s="105"/>
      <c r="E5659" s="105"/>
      <c r="F5659" s="105"/>
      <c r="G5659" s="105"/>
      <c r="H5659" s="105"/>
      <c r="I5659" s="105"/>
      <c r="J5659" s="105"/>
      <c r="K5659" s="105"/>
      <c r="L5659" s="105"/>
      <c r="M5659" s="105"/>
      <c r="N5659" s="105"/>
    </row>
    <row r="5660" spans="1:14" x14ac:dyDescent="0.2">
      <c r="A5660" s="87"/>
      <c r="B5660" s="105"/>
      <c r="C5660" s="105"/>
      <c r="D5660" s="105"/>
      <c r="E5660" s="105"/>
      <c r="F5660" s="105"/>
      <c r="G5660" s="105"/>
      <c r="H5660" s="105"/>
      <c r="I5660" s="105"/>
      <c r="J5660" s="105"/>
      <c r="K5660" s="105"/>
      <c r="L5660" s="105"/>
      <c r="M5660" s="105"/>
      <c r="N5660" s="105"/>
    </row>
    <row r="5661" spans="1:14" x14ac:dyDescent="0.2">
      <c r="A5661" s="87"/>
      <c r="B5661" s="105"/>
      <c r="C5661" s="105"/>
      <c r="D5661" s="105"/>
      <c r="E5661" s="105"/>
      <c r="F5661" s="105"/>
      <c r="G5661" s="105"/>
      <c r="H5661" s="105"/>
      <c r="I5661" s="105"/>
      <c r="J5661" s="105"/>
      <c r="K5661" s="105"/>
      <c r="L5661" s="105"/>
      <c r="M5661" s="105"/>
      <c r="N5661" s="105"/>
    </row>
    <row r="5662" spans="1:14" x14ac:dyDescent="0.2">
      <c r="A5662" s="87"/>
      <c r="B5662" s="105"/>
      <c r="C5662" s="105"/>
      <c r="D5662" s="105"/>
      <c r="E5662" s="105"/>
      <c r="F5662" s="105"/>
      <c r="G5662" s="105"/>
      <c r="H5662" s="105"/>
      <c r="I5662" s="105"/>
      <c r="J5662" s="105"/>
      <c r="K5662" s="105"/>
      <c r="L5662" s="105"/>
      <c r="M5662" s="105"/>
      <c r="N5662" s="105"/>
    </row>
    <row r="5663" spans="1:14" x14ac:dyDescent="0.2">
      <c r="A5663" s="87"/>
      <c r="B5663" s="105"/>
      <c r="C5663" s="105"/>
      <c r="D5663" s="105"/>
      <c r="E5663" s="105"/>
      <c r="F5663" s="105"/>
      <c r="G5663" s="105"/>
      <c r="H5663" s="105"/>
      <c r="I5663" s="105"/>
      <c r="J5663" s="105"/>
      <c r="K5663" s="105"/>
      <c r="L5663" s="105"/>
      <c r="M5663" s="105"/>
      <c r="N5663" s="105"/>
    </row>
    <row r="5664" spans="1:14" x14ac:dyDescent="0.2">
      <c r="A5664" s="87"/>
      <c r="B5664" s="105"/>
      <c r="C5664" s="105"/>
      <c r="D5664" s="105"/>
      <c r="E5664" s="105"/>
      <c r="F5664" s="105"/>
      <c r="G5664" s="105"/>
      <c r="H5664" s="105"/>
      <c r="I5664" s="105"/>
      <c r="J5664" s="105"/>
      <c r="K5664" s="105"/>
      <c r="L5664" s="105"/>
      <c r="M5664" s="105"/>
      <c r="N5664" s="105"/>
    </row>
    <row r="5665" spans="1:14" x14ac:dyDescent="0.2">
      <c r="A5665" s="87"/>
      <c r="B5665" s="105"/>
      <c r="C5665" s="105"/>
      <c r="D5665" s="105"/>
      <c r="E5665" s="105"/>
      <c r="F5665" s="105"/>
      <c r="G5665" s="105"/>
      <c r="H5665" s="105"/>
      <c r="I5665" s="105"/>
      <c r="J5665" s="105"/>
      <c r="K5665" s="105"/>
      <c r="L5665" s="105"/>
      <c r="M5665" s="105"/>
      <c r="N5665" s="105"/>
    </row>
    <row r="5666" spans="1:14" x14ac:dyDescent="0.2">
      <c r="A5666" s="87"/>
      <c r="B5666" s="105"/>
      <c r="C5666" s="105"/>
      <c r="D5666" s="105"/>
      <c r="E5666" s="105"/>
      <c r="F5666" s="105"/>
      <c r="G5666" s="105"/>
      <c r="H5666" s="105"/>
      <c r="I5666" s="105"/>
      <c r="J5666" s="105"/>
      <c r="K5666" s="105"/>
      <c r="L5666" s="105"/>
      <c r="M5666" s="105"/>
      <c r="N5666" s="105"/>
    </row>
    <row r="5667" spans="1:14" x14ac:dyDescent="0.2">
      <c r="A5667" s="87"/>
      <c r="B5667" s="105"/>
      <c r="C5667" s="105"/>
      <c r="D5667" s="105"/>
      <c r="E5667" s="105"/>
      <c r="F5667" s="105"/>
      <c r="G5667" s="105"/>
      <c r="H5667" s="105"/>
      <c r="I5667" s="105"/>
      <c r="J5667" s="105"/>
      <c r="K5667" s="105"/>
      <c r="L5667" s="105"/>
      <c r="M5667" s="105"/>
      <c r="N5667" s="105"/>
    </row>
    <row r="5668" spans="1:14" x14ac:dyDescent="0.2">
      <c r="A5668" s="87"/>
      <c r="B5668" s="105"/>
      <c r="C5668" s="105"/>
      <c r="D5668" s="105"/>
      <c r="E5668" s="105"/>
      <c r="F5668" s="105"/>
      <c r="G5668" s="105"/>
      <c r="H5668" s="105"/>
      <c r="I5668" s="105"/>
      <c r="J5668" s="105"/>
      <c r="K5668" s="105"/>
      <c r="L5668" s="105"/>
      <c r="M5668" s="105"/>
      <c r="N5668" s="105"/>
    </row>
    <row r="5669" spans="1:14" x14ac:dyDescent="0.2">
      <c r="A5669" s="87"/>
      <c r="B5669" s="105"/>
      <c r="C5669" s="105"/>
      <c r="D5669" s="105"/>
      <c r="E5669" s="105"/>
      <c r="F5669" s="105"/>
      <c r="G5669" s="105"/>
      <c r="H5669" s="105"/>
      <c r="I5669" s="105"/>
      <c r="J5669" s="105"/>
      <c r="K5669" s="105"/>
      <c r="L5669" s="105"/>
      <c r="M5669" s="105"/>
      <c r="N5669" s="105"/>
    </row>
    <row r="5670" spans="1:14" x14ac:dyDescent="0.2">
      <c r="A5670" s="87"/>
      <c r="B5670" s="105"/>
      <c r="C5670" s="105"/>
      <c r="D5670" s="105"/>
      <c r="E5670" s="105"/>
      <c r="F5670" s="105"/>
      <c r="G5670" s="105"/>
      <c r="H5670" s="105"/>
      <c r="I5670" s="105"/>
      <c r="J5670" s="105"/>
      <c r="K5670" s="105"/>
      <c r="L5670" s="105"/>
      <c r="M5670" s="105"/>
      <c r="N5670" s="105"/>
    </row>
    <row r="5671" spans="1:14" x14ac:dyDescent="0.2">
      <c r="A5671" s="87"/>
      <c r="B5671" s="105"/>
      <c r="C5671" s="105"/>
      <c r="D5671" s="105"/>
      <c r="E5671" s="105"/>
      <c r="F5671" s="105"/>
      <c r="G5671" s="105"/>
      <c r="H5671" s="105"/>
      <c r="I5671" s="105"/>
      <c r="J5671" s="105"/>
      <c r="K5671" s="105"/>
      <c r="L5671" s="105"/>
      <c r="M5671" s="105"/>
      <c r="N5671" s="105"/>
    </row>
    <row r="5672" spans="1:14" x14ac:dyDescent="0.2">
      <c r="A5672" s="87"/>
      <c r="B5672" s="105"/>
      <c r="C5672" s="105"/>
      <c r="D5672" s="105"/>
      <c r="E5672" s="105"/>
      <c r="F5672" s="105"/>
      <c r="G5672" s="105"/>
      <c r="H5672" s="105"/>
      <c r="I5672" s="105"/>
      <c r="J5672" s="105"/>
      <c r="K5672" s="105"/>
      <c r="L5672" s="105"/>
      <c r="M5672" s="105"/>
      <c r="N5672" s="105"/>
    </row>
    <row r="5673" spans="1:14" x14ac:dyDescent="0.2">
      <c r="A5673" s="87"/>
      <c r="B5673" s="105"/>
      <c r="C5673" s="105"/>
      <c r="D5673" s="105"/>
      <c r="E5673" s="105"/>
      <c r="F5673" s="105"/>
      <c r="G5673" s="105"/>
      <c r="H5673" s="105"/>
      <c r="I5673" s="105"/>
      <c r="J5673" s="105"/>
      <c r="K5673" s="105"/>
      <c r="L5673" s="105"/>
      <c r="M5673" s="105"/>
      <c r="N5673" s="105"/>
    </row>
    <row r="5674" spans="1:14" x14ac:dyDescent="0.2">
      <c r="A5674" s="87"/>
      <c r="B5674" s="105"/>
      <c r="C5674" s="105"/>
      <c r="D5674" s="105"/>
      <c r="E5674" s="105"/>
      <c r="F5674" s="105"/>
      <c r="G5674" s="105"/>
      <c r="H5674" s="105"/>
      <c r="I5674" s="105"/>
      <c r="J5674" s="105"/>
      <c r="K5674" s="105"/>
      <c r="L5674" s="105"/>
      <c r="M5674" s="105"/>
      <c r="N5674" s="105"/>
    </row>
    <row r="5675" spans="1:14" x14ac:dyDescent="0.2">
      <c r="A5675" s="87"/>
      <c r="B5675" s="105"/>
      <c r="C5675" s="105"/>
      <c r="D5675" s="105"/>
      <c r="E5675" s="105"/>
      <c r="F5675" s="105"/>
      <c r="G5675" s="105"/>
      <c r="H5675" s="105"/>
      <c r="I5675" s="105"/>
      <c r="J5675" s="105"/>
      <c r="K5675" s="105"/>
      <c r="L5675" s="105"/>
      <c r="M5675" s="105"/>
      <c r="N5675" s="105"/>
    </row>
    <row r="5676" spans="1:14" x14ac:dyDescent="0.2">
      <c r="A5676" s="87"/>
      <c r="B5676" s="105"/>
      <c r="C5676" s="105"/>
      <c r="D5676" s="105"/>
      <c r="E5676" s="105"/>
      <c r="F5676" s="105"/>
      <c r="G5676" s="105"/>
      <c r="H5676" s="105"/>
      <c r="I5676" s="105"/>
      <c r="J5676" s="105"/>
      <c r="K5676" s="105"/>
      <c r="L5676" s="105"/>
      <c r="M5676" s="105"/>
      <c r="N5676" s="105"/>
    </row>
    <row r="5677" spans="1:14" x14ac:dyDescent="0.2">
      <c r="A5677" s="87"/>
      <c r="B5677" s="105"/>
      <c r="C5677" s="105"/>
      <c r="D5677" s="105"/>
      <c r="E5677" s="105"/>
      <c r="F5677" s="105"/>
      <c r="G5677" s="105"/>
      <c r="H5677" s="105"/>
      <c r="I5677" s="105"/>
      <c r="J5677" s="105"/>
      <c r="K5677" s="105"/>
      <c r="L5677" s="105"/>
      <c r="M5677" s="105"/>
      <c r="N5677" s="105"/>
    </row>
    <row r="5678" spans="1:14" x14ac:dyDescent="0.2">
      <c r="A5678" s="87"/>
      <c r="B5678" s="105"/>
      <c r="C5678" s="105"/>
      <c r="D5678" s="105"/>
      <c r="E5678" s="105"/>
      <c r="F5678" s="105"/>
      <c r="G5678" s="105"/>
      <c r="H5678" s="105"/>
      <c r="I5678" s="105"/>
      <c r="J5678" s="105"/>
      <c r="K5678" s="105"/>
      <c r="L5678" s="105"/>
      <c r="M5678" s="105"/>
      <c r="N5678" s="105"/>
    </row>
    <row r="5679" spans="1:14" x14ac:dyDescent="0.2">
      <c r="A5679" s="87"/>
      <c r="B5679" s="105"/>
      <c r="C5679" s="105"/>
      <c r="D5679" s="105"/>
      <c r="E5679" s="105"/>
      <c r="F5679" s="105"/>
      <c r="G5679" s="105"/>
      <c r="H5679" s="105"/>
      <c r="I5679" s="105"/>
      <c r="J5679" s="105"/>
      <c r="K5679" s="105"/>
      <c r="L5679" s="105"/>
      <c r="M5679" s="105"/>
      <c r="N5679" s="105"/>
    </row>
    <row r="5680" spans="1:14" x14ac:dyDescent="0.2">
      <c r="A5680" s="87"/>
      <c r="B5680" s="105"/>
      <c r="C5680" s="105"/>
      <c r="D5680" s="105"/>
      <c r="E5680" s="105"/>
      <c r="F5680" s="105"/>
      <c r="G5680" s="105"/>
      <c r="H5680" s="105"/>
      <c r="I5680" s="105"/>
      <c r="J5680" s="105"/>
      <c r="K5680" s="105"/>
      <c r="L5680" s="105"/>
      <c r="M5680" s="105"/>
      <c r="N5680" s="105"/>
    </row>
    <row r="5681" spans="1:14" x14ac:dyDescent="0.2">
      <c r="A5681" s="87"/>
      <c r="B5681" s="105"/>
      <c r="C5681" s="105"/>
      <c r="D5681" s="105"/>
      <c r="E5681" s="105"/>
      <c r="F5681" s="105"/>
      <c r="G5681" s="105"/>
      <c r="H5681" s="105"/>
      <c r="I5681" s="105"/>
      <c r="J5681" s="105"/>
      <c r="K5681" s="105"/>
      <c r="L5681" s="105"/>
      <c r="M5681" s="105"/>
      <c r="N5681" s="105"/>
    </row>
    <row r="5682" spans="1:14" x14ac:dyDescent="0.2">
      <c r="A5682" s="87"/>
      <c r="B5682" s="105"/>
      <c r="C5682" s="105"/>
      <c r="D5682" s="105"/>
      <c r="E5682" s="105"/>
      <c r="F5682" s="105"/>
      <c r="G5682" s="105"/>
      <c r="H5682" s="105"/>
      <c r="I5682" s="105"/>
      <c r="J5682" s="105"/>
      <c r="K5682" s="105"/>
      <c r="L5682" s="105"/>
      <c r="M5682" s="105"/>
      <c r="N5682" s="105"/>
    </row>
    <row r="5683" spans="1:14" x14ac:dyDescent="0.2">
      <c r="A5683" s="87"/>
      <c r="B5683" s="105"/>
      <c r="C5683" s="105"/>
      <c r="D5683" s="105"/>
      <c r="E5683" s="105"/>
      <c r="F5683" s="105"/>
      <c r="G5683" s="105"/>
      <c r="H5683" s="105"/>
      <c r="I5683" s="105"/>
      <c r="J5683" s="105"/>
      <c r="K5683" s="105"/>
      <c r="L5683" s="105"/>
      <c r="M5683" s="105"/>
      <c r="N5683" s="105"/>
    </row>
    <row r="5684" spans="1:14" x14ac:dyDescent="0.2">
      <c r="A5684" s="87"/>
      <c r="B5684" s="105"/>
      <c r="C5684" s="105"/>
      <c r="D5684" s="105"/>
      <c r="E5684" s="105"/>
      <c r="F5684" s="105"/>
      <c r="G5684" s="105"/>
      <c r="H5684" s="105"/>
      <c r="I5684" s="105"/>
      <c r="J5684" s="105"/>
      <c r="K5684" s="105"/>
      <c r="L5684" s="105"/>
      <c r="M5684" s="105"/>
      <c r="N5684" s="105"/>
    </row>
    <row r="5685" spans="1:14" x14ac:dyDescent="0.2">
      <c r="A5685" s="87"/>
      <c r="B5685" s="105"/>
      <c r="C5685" s="105"/>
      <c r="D5685" s="105"/>
      <c r="E5685" s="105"/>
      <c r="F5685" s="105"/>
      <c r="G5685" s="105"/>
      <c r="H5685" s="105"/>
      <c r="I5685" s="105"/>
      <c r="J5685" s="105"/>
      <c r="K5685" s="105"/>
      <c r="L5685" s="105"/>
      <c r="M5685" s="105"/>
      <c r="N5685" s="105"/>
    </row>
    <row r="5686" spans="1:14" x14ac:dyDescent="0.2">
      <c r="A5686" s="87"/>
      <c r="B5686" s="105"/>
      <c r="C5686" s="105"/>
      <c r="D5686" s="105"/>
      <c r="E5686" s="105"/>
      <c r="F5686" s="105"/>
      <c r="G5686" s="105"/>
      <c r="H5686" s="105"/>
      <c r="I5686" s="105"/>
      <c r="J5686" s="105"/>
      <c r="K5686" s="105"/>
      <c r="L5686" s="105"/>
      <c r="M5686" s="105"/>
      <c r="N5686" s="105"/>
    </row>
    <row r="5687" spans="1:14" x14ac:dyDescent="0.2">
      <c r="A5687" s="87"/>
      <c r="B5687" s="105"/>
      <c r="C5687" s="105"/>
      <c r="D5687" s="105"/>
      <c r="E5687" s="105"/>
      <c r="F5687" s="105"/>
      <c r="G5687" s="105"/>
      <c r="H5687" s="105"/>
      <c r="I5687" s="105"/>
      <c r="J5687" s="105"/>
      <c r="K5687" s="105"/>
      <c r="L5687" s="105"/>
      <c r="M5687" s="105"/>
      <c r="N5687" s="105"/>
    </row>
    <row r="5688" spans="1:14" x14ac:dyDescent="0.2">
      <c r="A5688" s="87"/>
      <c r="B5688" s="105"/>
      <c r="C5688" s="105"/>
      <c r="D5688" s="105"/>
      <c r="E5688" s="105"/>
      <c r="F5688" s="105"/>
      <c r="G5688" s="105"/>
      <c r="H5688" s="105"/>
      <c r="I5688" s="105"/>
      <c r="J5688" s="105"/>
      <c r="K5688" s="105"/>
      <c r="L5688" s="105"/>
      <c r="M5688" s="105"/>
      <c r="N5688" s="105"/>
    </row>
    <row r="5689" spans="1:14" x14ac:dyDescent="0.2">
      <c r="A5689" s="87"/>
      <c r="B5689" s="105"/>
      <c r="C5689" s="105"/>
      <c r="D5689" s="105"/>
      <c r="E5689" s="105"/>
      <c r="F5689" s="105"/>
      <c r="G5689" s="105"/>
      <c r="H5689" s="105"/>
      <c r="I5689" s="105"/>
      <c r="J5689" s="105"/>
      <c r="K5689" s="105"/>
      <c r="L5689" s="105"/>
      <c r="M5689" s="105"/>
      <c r="N5689" s="105"/>
    </row>
    <row r="5690" spans="1:14" x14ac:dyDescent="0.2">
      <c r="A5690" s="87"/>
      <c r="B5690" s="105"/>
      <c r="C5690" s="105"/>
      <c r="D5690" s="105"/>
      <c r="E5690" s="105"/>
      <c r="F5690" s="105"/>
      <c r="G5690" s="105"/>
      <c r="H5690" s="105"/>
      <c r="I5690" s="105"/>
      <c r="J5690" s="105"/>
      <c r="K5690" s="105"/>
      <c r="L5690" s="105"/>
      <c r="M5690" s="105"/>
      <c r="N5690" s="105"/>
    </row>
    <row r="5691" spans="1:14" x14ac:dyDescent="0.2">
      <c r="A5691" s="87"/>
      <c r="B5691" s="105"/>
      <c r="C5691" s="105"/>
      <c r="D5691" s="105"/>
      <c r="E5691" s="105"/>
      <c r="F5691" s="105"/>
      <c r="G5691" s="105"/>
      <c r="H5691" s="105"/>
      <c r="I5691" s="105"/>
      <c r="J5691" s="105"/>
      <c r="K5691" s="105"/>
      <c r="L5691" s="105"/>
      <c r="M5691" s="105"/>
      <c r="N5691" s="105"/>
    </row>
    <row r="5692" spans="1:14" x14ac:dyDescent="0.2">
      <c r="A5692" s="87"/>
      <c r="B5692" s="105"/>
      <c r="C5692" s="105"/>
      <c r="D5692" s="105"/>
      <c r="E5692" s="105"/>
      <c r="F5692" s="105"/>
      <c r="G5692" s="105"/>
      <c r="H5692" s="105"/>
      <c r="I5692" s="105"/>
      <c r="J5692" s="105"/>
      <c r="K5692" s="105"/>
      <c r="L5692" s="105"/>
      <c r="M5692" s="105"/>
      <c r="N5692" s="105"/>
    </row>
    <row r="5693" spans="1:14" x14ac:dyDescent="0.2">
      <c r="A5693" s="87"/>
      <c r="B5693" s="105"/>
      <c r="C5693" s="105"/>
      <c r="D5693" s="105"/>
      <c r="E5693" s="105"/>
      <c r="F5693" s="105"/>
      <c r="G5693" s="105"/>
      <c r="H5693" s="105"/>
      <c r="I5693" s="105"/>
      <c r="J5693" s="105"/>
      <c r="K5693" s="105"/>
      <c r="L5693" s="105"/>
      <c r="M5693" s="105"/>
      <c r="N5693" s="105"/>
    </row>
    <row r="5694" spans="1:14" x14ac:dyDescent="0.2">
      <c r="A5694" s="87"/>
      <c r="B5694" s="105"/>
      <c r="C5694" s="105"/>
      <c r="D5694" s="105"/>
      <c r="E5694" s="105"/>
      <c r="F5694" s="105"/>
      <c r="G5694" s="105"/>
      <c r="H5694" s="105"/>
      <c r="I5694" s="105"/>
      <c r="J5694" s="105"/>
      <c r="K5694" s="105"/>
      <c r="L5694" s="105"/>
      <c r="M5694" s="105"/>
      <c r="N5694" s="105"/>
    </row>
    <row r="5695" spans="1:14" x14ac:dyDescent="0.2">
      <c r="A5695" s="87"/>
      <c r="B5695" s="105"/>
      <c r="C5695" s="105"/>
      <c r="D5695" s="105"/>
      <c r="E5695" s="105"/>
      <c r="F5695" s="105"/>
      <c r="G5695" s="105"/>
      <c r="H5695" s="105"/>
      <c r="I5695" s="105"/>
      <c r="J5695" s="105"/>
      <c r="K5695" s="105"/>
      <c r="L5695" s="105"/>
      <c r="M5695" s="105"/>
      <c r="N5695" s="105"/>
    </row>
    <row r="5696" spans="1:14" x14ac:dyDescent="0.2">
      <c r="A5696" s="87"/>
      <c r="B5696" s="105"/>
      <c r="C5696" s="105"/>
      <c r="D5696" s="105"/>
      <c r="E5696" s="105"/>
      <c r="F5696" s="105"/>
      <c r="G5696" s="105"/>
      <c r="H5696" s="105"/>
      <c r="I5696" s="105"/>
      <c r="J5696" s="105"/>
      <c r="K5696" s="105"/>
      <c r="L5696" s="105"/>
      <c r="M5696" s="105"/>
      <c r="N5696" s="105"/>
    </row>
    <row r="5697" spans="1:14" x14ac:dyDescent="0.2">
      <c r="A5697" s="87"/>
      <c r="B5697" s="105"/>
      <c r="C5697" s="105"/>
      <c r="D5697" s="105"/>
      <c r="E5697" s="105"/>
      <c r="F5697" s="105"/>
      <c r="G5697" s="105"/>
      <c r="H5697" s="105"/>
      <c r="I5697" s="105"/>
      <c r="J5697" s="105"/>
      <c r="K5697" s="105"/>
      <c r="L5697" s="105"/>
      <c r="M5697" s="105"/>
      <c r="N5697" s="105"/>
    </row>
    <row r="5698" spans="1:14" x14ac:dyDescent="0.2">
      <c r="A5698" s="87"/>
      <c r="B5698" s="105"/>
      <c r="C5698" s="105"/>
      <c r="D5698" s="105"/>
      <c r="E5698" s="105"/>
      <c r="F5698" s="105"/>
      <c r="G5698" s="105"/>
      <c r="H5698" s="105"/>
      <c r="I5698" s="105"/>
      <c r="J5698" s="105"/>
      <c r="K5698" s="105"/>
      <c r="L5698" s="105"/>
      <c r="M5698" s="105"/>
      <c r="N5698" s="105"/>
    </row>
    <row r="5699" spans="1:14" x14ac:dyDescent="0.2">
      <c r="A5699" s="87"/>
      <c r="B5699" s="105"/>
      <c r="C5699" s="105"/>
      <c r="D5699" s="105"/>
      <c r="E5699" s="105"/>
      <c r="F5699" s="105"/>
      <c r="G5699" s="105"/>
      <c r="H5699" s="105"/>
      <c r="I5699" s="105"/>
      <c r="J5699" s="105"/>
      <c r="K5699" s="105"/>
      <c r="L5699" s="105"/>
      <c r="M5699" s="105"/>
      <c r="N5699" s="105"/>
    </row>
    <row r="5700" spans="1:14" x14ac:dyDescent="0.2">
      <c r="A5700" s="87"/>
      <c r="B5700" s="105"/>
      <c r="C5700" s="105"/>
      <c r="D5700" s="105"/>
      <c r="E5700" s="105"/>
      <c r="F5700" s="105"/>
      <c r="G5700" s="105"/>
      <c r="H5700" s="105"/>
      <c r="I5700" s="105"/>
      <c r="J5700" s="105"/>
      <c r="K5700" s="105"/>
      <c r="L5700" s="105"/>
      <c r="M5700" s="105"/>
      <c r="N5700" s="105"/>
    </row>
    <row r="5701" spans="1:14" x14ac:dyDescent="0.2">
      <c r="A5701" s="87"/>
      <c r="B5701" s="105"/>
      <c r="C5701" s="105"/>
      <c r="D5701" s="105"/>
      <c r="E5701" s="105"/>
      <c r="F5701" s="105"/>
      <c r="G5701" s="105"/>
      <c r="H5701" s="105"/>
      <c r="I5701" s="105"/>
      <c r="J5701" s="105"/>
      <c r="K5701" s="105"/>
      <c r="L5701" s="105"/>
      <c r="M5701" s="105"/>
      <c r="N5701" s="105"/>
    </row>
    <row r="5702" spans="1:14" x14ac:dyDescent="0.2">
      <c r="A5702" s="87"/>
      <c r="B5702" s="105"/>
      <c r="C5702" s="105"/>
      <c r="D5702" s="105"/>
      <c r="E5702" s="105"/>
      <c r="F5702" s="105"/>
      <c r="G5702" s="105"/>
      <c r="H5702" s="105"/>
      <c r="I5702" s="105"/>
      <c r="J5702" s="105"/>
      <c r="K5702" s="105"/>
      <c r="L5702" s="105"/>
      <c r="M5702" s="105"/>
      <c r="N5702" s="105"/>
    </row>
    <row r="5703" spans="1:14" x14ac:dyDescent="0.2">
      <c r="A5703" s="87"/>
      <c r="B5703" s="105"/>
      <c r="C5703" s="105"/>
      <c r="D5703" s="105"/>
      <c r="E5703" s="105"/>
      <c r="F5703" s="105"/>
      <c r="G5703" s="105"/>
      <c r="H5703" s="105"/>
      <c r="I5703" s="105"/>
      <c r="J5703" s="105"/>
      <c r="K5703" s="105"/>
      <c r="L5703" s="105"/>
      <c r="M5703" s="105"/>
      <c r="N5703" s="105"/>
    </row>
    <row r="5704" spans="1:14" x14ac:dyDescent="0.2">
      <c r="A5704" s="87"/>
      <c r="B5704" s="105"/>
      <c r="C5704" s="105"/>
      <c r="D5704" s="105"/>
      <c r="E5704" s="105"/>
      <c r="F5704" s="105"/>
      <c r="G5704" s="105"/>
      <c r="H5704" s="105"/>
      <c r="I5704" s="105"/>
      <c r="J5704" s="105"/>
      <c r="K5704" s="105"/>
      <c r="L5704" s="105"/>
      <c r="M5704" s="105"/>
      <c r="N5704" s="105"/>
    </row>
    <row r="5705" spans="1:14" x14ac:dyDescent="0.2">
      <c r="A5705" s="87"/>
      <c r="B5705" s="105"/>
      <c r="C5705" s="105"/>
      <c r="D5705" s="105"/>
      <c r="E5705" s="105"/>
      <c r="F5705" s="105"/>
      <c r="G5705" s="105"/>
      <c r="H5705" s="105"/>
      <c r="I5705" s="105"/>
      <c r="J5705" s="105"/>
      <c r="K5705" s="105"/>
      <c r="L5705" s="105"/>
      <c r="M5705" s="105"/>
      <c r="N5705" s="105"/>
    </row>
    <row r="5706" spans="1:14" x14ac:dyDescent="0.2">
      <c r="A5706" s="87"/>
      <c r="B5706" s="105"/>
      <c r="C5706" s="105"/>
      <c r="D5706" s="105"/>
      <c r="E5706" s="105"/>
      <c r="F5706" s="105"/>
      <c r="G5706" s="105"/>
      <c r="H5706" s="105"/>
      <c r="I5706" s="105"/>
      <c r="J5706" s="105"/>
      <c r="K5706" s="105"/>
      <c r="L5706" s="105"/>
      <c r="M5706" s="105"/>
      <c r="N5706" s="105"/>
    </row>
    <row r="5707" spans="1:14" x14ac:dyDescent="0.2">
      <c r="A5707" s="87"/>
      <c r="B5707" s="105"/>
      <c r="C5707" s="105"/>
      <c r="D5707" s="105"/>
      <c r="E5707" s="105"/>
      <c r="F5707" s="105"/>
      <c r="G5707" s="105"/>
      <c r="H5707" s="105"/>
      <c r="I5707" s="105"/>
      <c r="J5707" s="105"/>
      <c r="K5707" s="105"/>
      <c r="L5707" s="105"/>
      <c r="M5707" s="105"/>
      <c r="N5707" s="105"/>
    </row>
    <row r="5708" spans="1:14" x14ac:dyDescent="0.2">
      <c r="A5708" s="87"/>
      <c r="B5708" s="105"/>
      <c r="C5708" s="105"/>
      <c r="D5708" s="105"/>
      <c r="E5708" s="105"/>
      <c r="F5708" s="105"/>
      <c r="G5708" s="105"/>
      <c r="H5708" s="105"/>
      <c r="I5708" s="105"/>
      <c r="J5708" s="105"/>
      <c r="K5708" s="105"/>
      <c r="L5708" s="105"/>
      <c r="M5708" s="105"/>
      <c r="N5708" s="105"/>
    </row>
    <row r="5709" spans="1:14" x14ac:dyDescent="0.2">
      <c r="A5709" s="87"/>
      <c r="B5709" s="105"/>
      <c r="C5709" s="105"/>
      <c r="D5709" s="105"/>
      <c r="E5709" s="105"/>
      <c r="F5709" s="105"/>
      <c r="G5709" s="105"/>
      <c r="H5709" s="105"/>
      <c r="I5709" s="105"/>
      <c r="J5709" s="105"/>
      <c r="K5709" s="105"/>
      <c r="L5709" s="105"/>
      <c r="M5709" s="105"/>
      <c r="N5709" s="105"/>
    </row>
    <row r="5710" spans="1:14" x14ac:dyDescent="0.2">
      <c r="A5710" s="87"/>
      <c r="B5710" s="105"/>
      <c r="C5710" s="105"/>
      <c r="D5710" s="105"/>
      <c r="E5710" s="105"/>
      <c r="F5710" s="105"/>
      <c r="G5710" s="105"/>
      <c r="H5710" s="105"/>
      <c r="I5710" s="105"/>
      <c r="J5710" s="105"/>
      <c r="K5710" s="105"/>
      <c r="L5710" s="105"/>
      <c r="M5710" s="105"/>
      <c r="N5710" s="105"/>
    </row>
    <row r="5711" spans="1:14" x14ac:dyDescent="0.2">
      <c r="A5711" s="87"/>
      <c r="B5711" s="105"/>
      <c r="C5711" s="105"/>
      <c r="D5711" s="105"/>
      <c r="E5711" s="105"/>
      <c r="F5711" s="105"/>
      <c r="G5711" s="105"/>
      <c r="H5711" s="105"/>
      <c r="I5711" s="105"/>
      <c r="J5711" s="105"/>
      <c r="K5711" s="105"/>
      <c r="L5711" s="105"/>
      <c r="M5711" s="105"/>
      <c r="N5711" s="105"/>
    </row>
    <row r="5712" spans="1:14" x14ac:dyDescent="0.2">
      <c r="A5712" s="87"/>
      <c r="B5712" s="105"/>
      <c r="C5712" s="105"/>
      <c r="D5712" s="105"/>
      <c r="E5712" s="105"/>
      <c r="F5712" s="105"/>
      <c r="G5712" s="105"/>
      <c r="H5712" s="105"/>
      <c r="I5712" s="105"/>
      <c r="J5712" s="105"/>
      <c r="K5712" s="105"/>
      <c r="L5712" s="105"/>
      <c r="M5712" s="105"/>
      <c r="N5712" s="105"/>
    </row>
    <row r="5713" spans="1:14" x14ac:dyDescent="0.2">
      <c r="A5713" s="87"/>
      <c r="B5713" s="105"/>
      <c r="C5713" s="105"/>
      <c r="D5713" s="105"/>
      <c r="E5713" s="105"/>
      <c r="F5713" s="105"/>
      <c r="G5713" s="105"/>
      <c r="H5713" s="105"/>
      <c r="I5713" s="105"/>
      <c r="J5713" s="105"/>
      <c r="K5713" s="105"/>
      <c r="L5713" s="105"/>
      <c r="M5713" s="105"/>
      <c r="N5713" s="105"/>
    </row>
    <row r="5714" spans="1:14" x14ac:dyDescent="0.2">
      <c r="A5714" s="87"/>
      <c r="B5714" s="105"/>
      <c r="C5714" s="105"/>
      <c r="D5714" s="105"/>
      <c r="E5714" s="105"/>
      <c r="F5714" s="105"/>
      <c r="G5714" s="105"/>
      <c r="H5714" s="105"/>
      <c r="I5714" s="105"/>
      <c r="J5714" s="105"/>
      <c r="K5714" s="105"/>
      <c r="L5714" s="105"/>
      <c r="M5714" s="105"/>
      <c r="N5714" s="105"/>
    </row>
    <row r="5715" spans="1:14" x14ac:dyDescent="0.2">
      <c r="A5715" s="87"/>
      <c r="B5715" s="105"/>
      <c r="C5715" s="105"/>
      <c r="D5715" s="105"/>
      <c r="E5715" s="105"/>
      <c r="F5715" s="105"/>
      <c r="G5715" s="105"/>
      <c r="H5715" s="105"/>
      <c r="I5715" s="105"/>
      <c r="J5715" s="105"/>
      <c r="K5715" s="105"/>
      <c r="L5715" s="105"/>
      <c r="M5715" s="105"/>
      <c r="N5715" s="105"/>
    </row>
    <row r="5716" spans="1:14" x14ac:dyDescent="0.2">
      <c r="A5716" s="87"/>
      <c r="B5716" s="105"/>
      <c r="C5716" s="105"/>
      <c r="D5716" s="105"/>
      <c r="E5716" s="105"/>
      <c r="F5716" s="105"/>
      <c r="G5716" s="105"/>
      <c r="H5716" s="105"/>
      <c r="I5716" s="105"/>
      <c r="J5716" s="105"/>
      <c r="K5716" s="105"/>
      <c r="L5716" s="105"/>
      <c r="M5716" s="105"/>
      <c r="N5716" s="105"/>
    </row>
    <row r="5717" spans="1:14" x14ac:dyDescent="0.2">
      <c r="A5717" s="87"/>
      <c r="B5717" s="105"/>
      <c r="C5717" s="105"/>
      <c r="D5717" s="105"/>
      <c r="E5717" s="105"/>
      <c r="F5717" s="105"/>
      <c r="G5717" s="105"/>
      <c r="H5717" s="105"/>
      <c r="I5717" s="105"/>
      <c r="J5717" s="105"/>
      <c r="K5717" s="105"/>
      <c r="L5717" s="105"/>
      <c r="M5717" s="105"/>
      <c r="N5717" s="105"/>
    </row>
    <row r="5718" spans="1:14" x14ac:dyDescent="0.2">
      <c r="A5718" s="87"/>
      <c r="B5718" s="105"/>
      <c r="C5718" s="105"/>
      <c r="D5718" s="105"/>
      <c r="E5718" s="105"/>
      <c r="F5718" s="105"/>
      <c r="G5718" s="105"/>
      <c r="H5718" s="105"/>
      <c r="I5718" s="105"/>
      <c r="J5718" s="105"/>
      <c r="K5718" s="105"/>
      <c r="L5718" s="105"/>
      <c r="M5718" s="105"/>
      <c r="N5718" s="105"/>
    </row>
    <row r="5719" spans="1:14" x14ac:dyDescent="0.2">
      <c r="A5719" s="87"/>
      <c r="B5719" s="105"/>
      <c r="C5719" s="105"/>
      <c r="D5719" s="105"/>
      <c r="E5719" s="105"/>
      <c r="F5719" s="105"/>
      <c r="G5719" s="105"/>
      <c r="H5719" s="105"/>
      <c r="I5719" s="105"/>
      <c r="J5719" s="105"/>
      <c r="K5719" s="105"/>
      <c r="L5719" s="105"/>
      <c r="M5719" s="105"/>
      <c r="N5719" s="105"/>
    </row>
    <row r="5720" spans="1:14" x14ac:dyDescent="0.2">
      <c r="A5720" s="87"/>
      <c r="B5720" s="105"/>
      <c r="C5720" s="105"/>
      <c r="D5720" s="105"/>
      <c r="E5720" s="105"/>
      <c r="F5720" s="105"/>
      <c r="G5720" s="105"/>
      <c r="H5720" s="105"/>
      <c r="I5720" s="105"/>
      <c r="J5720" s="105"/>
      <c r="K5720" s="105"/>
      <c r="L5720" s="105"/>
      <c r="M5720" s="105"/>
      <c r="N5720" s="105"/>
    </row>
    <row r="5721" spans="1:14" x14ac:dyDescent="0.2">
      <c r="A5721" s="87"/>
      <c r="B5721" s="105"/>
      <c r="C5721" s="105"/>
      <c r="D5721" s="105"/>
      <c r="E5721" s="105"/>
      <c r="F5721" s="105"/>
      <c r="G5721" s="105"/>
      <c r="H5721" s="105"/>
      <c r="I5721" s="105"/>
      <c r="J5721" s="105"/>
      <c r="K5721" s="105"/>
      <c r="L5721" s="105"/>
      <c r="M5721" s="105"/>
      <c r="N5721" s="105"/>
    </row>
    <row r="5722" spans="1:14" x14ac:dyDescent="0.2">
      <c r="A5722" s="87"/>
      <c r="B5722" s="105"/>
      <c r="C5722" s="105"/>
      <c r="D5722" s="105"/>
      <c r="E5722" s="105"/>
      <c r="F5722" s="105"/>
      <c r="G5722" s="105"/>
      <c r="H5722" s="105"/>
      <c r="I5722" s="105"/>
      <c r="J5722" s="105"/>
      <c r="K5722" s="105"/>
      <c r="L5722" s="105"/>
      <c r="M5722" s="105"/>
      <c r="N5722" s="105"/>
    </row>
    <row r="5723" spans="1:14" x14ac:dyDescent="0.2">
      <c r="A5723" s="87"/>
      <c r="B5723" s="105"/>
      <c r="C5723" s="105"/>
      <c r="D5723" s="105"/>
      <c r="E5723" s="105"/>
      <c r="F5723" s="105"/>
      <c r="G5723" s="105"/>
      <c r="H5723" s="105"/>
      <c r="I5723" s="105"/>
      <c r="J5723" s="105"/>
      <c r="K5723" s="105"/>
      <c r="L5723" s="105"/>
      <c r="M5723" s="105"/>
      <c r="N5723" s="105"/>
    </row>
    <row r="5724" spans="1:14" x14ac:dyDescent="0.2">
      <c r="A5724" s="87"/>
      <c r="B5724" s="105"/>
      <c r="C5724" s="105"/>
      <c r="D5724" s="105"/>
      <c r="E5724" s="105"/>
      <c r="F5724" s="105"/>
      <c r="G5724" s="105"/>
      <c r="H5724" s="105"/>
      <c r="I5724" s="105"/>
      <c r="J5724" s="105"/>
      <c r="K5724" s="105"/>
      <c r="L5724" s="105"/>
      <c r="M5724" s="105"/>
      <c r="N5724" s="105"/>
    </row>
    <row r="5725" spans="1:14" x14ac:dyDescent="0.2">
      <c r="A5725" s="87"/>
      <c r="B5725" s="105"/>
      <c r="C5725" s="105"/>
      <c r="D5725" s="105"/>
      <c r="E5725" s="105"/>
      <c r="F5725" s="105"/>
      <c r="G5725" s="105"/>
      <c r="H5725" s="105"/>
      <c r="I5725" s="105"/>
      <c r="J5725" s="105"/>
      <c r="K5725" s="105"/>
      <c r="L5725" s="105"/>
      <c r="M5725" s="105"/>
      <c r="N5725" s="105"/>
    </row>
    <row r="5726" spans="1:14" x14ac:dyDescent="0.2">
      <c r="A5726" s="87"/>
      <c r="B5726" s="105"/>
      <c r="C5726" s="105"/>
      <c r="D5726" s="105"/>
      <c r="E5726" s="105"/>
      <c r="F5726" s="105"/>
      <c r="G5726" s="105"/>
      <c r="H5726" s="105"/>
      <c r="I5726" s="105"/>
      <c r="J5726" s="105"/>
      <c r="K5726" s="105"/>
      <c r="L5726" s="105"/>
      <c r="M5726" s="105"/>
      <c r="N5726" s="105"/>
    </row>
    <row r="5727" spans="1:14" x14ac:dyDescent="0.2">
      <c r="A5727" s="87"/>
      <c r="B5727" s="105"/>
      <c r="C5727" s="105"/>
      <c r="D5727" s="105"/>
      <c r="E5727" s="105"/>
      <c r="F5727" s="105"/>
      <c r="G5727" s="105"/>
      <c r="H5727" s="105"/>
      <c r="I5727" s="105"/>
      <c r="J5727" s="105"/>
      <c r="K5727" s="105"/>
      <c r="L5727" s="105"/>
      <c r="M5727" s="105"/>
      <c r="N5727" s="105"/>
    </row>
    <row r="5728" spans="1:14" x14ac:dyDescent="0.2">
      <c r="A5728" s="87"/>
      <c r="B5728" s="105"/>
      <c r="C5728" s="105"/>
      <c r="D5728" s="105"/>
      <c r="E5728" s="105"/>
      <c r="F5728" s="105"/>
      <c r="G5728" s="105"/>
      <c r="H5728" s="105"/>
      <c r="I5728" s="105"/>
      <c r="J5728" s="105"/>
      <c r="K5728" s="105"/>
      <c r="L5728" s="105"/>
      <c r="M5728" s="105"/>
      <c r="N5728" s="105"/>
    </row>
    <row r="5729" spans="1:14" x14ac:dyDescent="0.2">
      <c r="A5729" s="87"/>
      <c r="B5729" s="105"/>
      <c r="C5729" s="105"/>
      <c r="D5729" s="105"/>
      <c r="E5729" s="105"/>
      <c r="F5729" s="105"/>
      <c r="G5729" s="105"/>
      <c r="H5729" s="105"/>
      <c r="I5729" s="105"/>
      <c r="J5729" s="105"/>
      <c r="K5729" s="105"/>
      <c r="L5729" s="105"/>
      <c r="M5729" s="105"/>
      <c r="N5729" s="105"/>
    </row>
    <row r="5730" spans="1:14" x14ac:dyDescent="0.2">
      <c r="A5730" s="87"/>
      <c r="B5730" s="105"/>
      <c r="C5730" s="105"/>
      <c r="D5730" s="105"/>
      <c r="E5730" s="105"/>
      <c r="F5730" s="105"/>
      <c r="G5730" s="105"/>
      <c r="H5730" s="105"/>
      <c r="I5730" s="105"/>
      <c r="J5730" s="105"/>
      <c r="K5730" s="105"/>
      <c r="L5730" s="105"/>
      <c r="M5730" s="105"/>
      <c r="N5730" s="105"/>
    </row>
    <row r="5731" spans="1:14" x14ac:dyDescent="0.2">
      <c r="A5731" s="87"/>
      <c r="B5731" s="105"/>
      <c r="C5731" s="105"/>
      <c r="D5731" s="105"/>
      <c r="E5731" s="105"/>
      <c r="F5731" s="105"/>
      <c r="G5731" s="105"/>
      <c r="H5731" s="105"/>
      <c r="I5731" s="105"/>
      <c r="J5731" s="105"/>
      <c r="K5731" s="105"/>
      <c r="L5731" s="105"/>
      <c r="M5731" s="105"/>
      <c r="N5731" s="105"/>
    </row>
    <row r="5732" spans="1:14" x14ac:dyDescent="0.2">
      <c r="A5732" s="87"/>
      <c r="B5732" s="105"/>
      <c r="C5732" s="105"/>
      <c r="D5732" s="105"/>
      <c r="E5732" s="105"/>
      <c r="F5732" s="105"/>
      <c r="G5732" s="105"/>
      <c r="H5732" s="105"/>
      <c r="I5732" s="105"/>
      <c r="J5732" s="105"/>
      <c r="K5732" s="105"/>
      <c r="L5732" s="105"/>
      <c r="M5732" s="105"/>
      <c r="N5732" s="105"/>
    </row>
    <row r="5733" spans="1:14" x14ac:dyDescent="0.2">
      <c r="A5733" s="87"/>
      <c r="B5733" s="105"/>
      <c r="C5733" s="105"/>
      <c r="D5733" s="105"/>
      <c r="E5733" s="105"/>
      <c r="F5733" s="105"/>
      <c r="G5733" s="105"/>
      <c r="H5733" s="105"/>
      <c r="I5733" s="105"/>
      <c r="J5733" s="105"/>
      <c r="K5733" s="105"/>
      <c r="L5733" s="105"/>
      <c r="M5733" s="105"/>
      <c r="N5733" s="105"/>
    </row>
    <row r="5734" spans="1:14" x14ac:dyDescent="0.2">
      <c r="A5734" s="87"/>
      <c r="B5734" s="105"/>
      <c r="C5734" s="105"/>
      <c r="D5734" s="105"/>
      <c r="E5734" s="105"/>
      <c r="F5734" s="105"/>
      <c r="G5734" s="105"/>
      <c r="H5734" s="105"/>
      <c r="I5734" s="105"/>
      <c r="J5734" s="105"/>
      <c r="K5734" s="105"/>
      <c r="L5734" s="105"/>
      <c r="M5734" s="105"/>
      <c r="N5734" s="105"/>
    </row>
    <row r="5735" spans="1:14" x14ac:dyDescent="0.2">
      <c r="A5735" s="87"/>
      <c r="B5735" s="105"/>
      <c r="C5735" s="105"/>
      <c r="D5735" s="105"/>
      <c r="E5735" s="105"/>
      <c r="F5735" s="105"/>
      <c r="G5735" s="105"/>
      <c r="H5735" s="105"/>
      <c r="I5735" s="105"/>
      <c r="J5735" s="105"/>
      <c r="K5735" s="105"/>
      <c r="L5735" s="105"/>
      <c r="M5735" s="105"/>
      <c r="N5735" s="105"/>
    </row>
    <row r="5736" spans="1:14" x14ac:dyDescent="0.2">
      <c r="A5736" s="87"/>
      <c r="B5736" s="105"/>
      <c r="C5736" s="105"/>
      <c r="D5736" s="105"/>
      <c r="E5736" s="105"/>
      <c r="F5736" s="105"/>
      <c r="G5736" s="105"/>
      <c r="H5736" s="105"/>
      <c r="I5736" s="105"/>
      <c r="J5736" s="105"/>
      <c r="K5736" s="105"/>
      <c r="L5736" s="105"/>
      <c r="M5736" s="105"/>
      <c r="N5736" s="105"/>
    </row>
    <row r="5737" spans="1:14" x14ac:dyDescent="0.2">
      <c r="A5737" s="87"/>
      <c r="B5737" s="105"/>
      <c r="C5737" s="105"/>
      <c r="D5737" s="105"/>
      <c r="E5737" s="105"/>
      <c r="F5737" s="105"/>
      <c r="G5737" s="105"/>
      <c r="H5737" s="105"/>
      <c r="I5737" s="105"/>
      <c r="J5737" s="105"/>
      <c r="K5737" s="105"/>
      <c r="L5737" s="105"/>
      <c r="M5737" s="105"/>
      <c r="N5737" s="105"/>
    </row>
    <row r="5738" spans="1:14" x14ac:dyDescent="0.2">
      <c r="A5738" s="87"/>
      <c r="B5738" s="105"/>
      <c r="C5738" s="105"/>
      <c r="D5738" s="105"/>
      <c r="E5738" s="105"/>
      <c r="F5738" s="105"/>
      <c r="G5738" s="105"/>
      <c r="H5738" s="105"/>
      <c r="I5738" s="105"/>
      <c r="J5738" s="105"/>
      <c r="K5738" s="105"/>
      <c r="L5738" s="105"/>
      <c r="M5738" s="105"/>
      <c r="N5738" s="105"/>
    </row>
    <row r="5739" spans="1:14" x14ac:dyDescent="0.2">
      <c r="A5739" s="87"/>
      <c r="B5739" s="105"/>
      <c r="C5739" s="105"/>
      <c r="D5739" s="105"/>
      <c r="E5739" s="105"/>
      <c r="F5739" s="105"/>
      <c r="G5739" s="105"/>
      <c r="H5739" s="105"/>
      <c r="I5739" s="105"/>
      <c r="J5739" s="105"/>
      <c r="K5739" s="105"/>
      <c r="L5739" s="105"/>
      <c r="M5739" s="105"/>
      <c r="N5739" s="105"/>
    </row>
    <row r="5740" spans="1:14" x14ac:dyDescent="0.2">
      <c r="A5740" s="87"/>
      <c r="B5740" s="105"/>
      <c r="C5740" s="105"/>
      <c r="D5740" s="105"/>
      <c r="E5740" s="105"/>
      <c r="F5740" s="105"/>
      <c r="G5740" s="105"/>
      <c r="H5740" s="105"/>
      <c r="I5740" s="105"/>
      <c r="J5740" s="105"/>
      <c r="K5740" s="105"/>
      <c r="L5740" s="105"/>
      <c r="M5740" s="105"/>
      <c r="N5740" s="105"/>
    </row>
    <row r="5741" spans="1:14" x14ac:dyDescent="0.2">
      <c r="A5741" s="87"/>
      <c r="B5741" s="105"/>
      <c r="C5741" s="105"/>
      <c r="D5741" s="105"/>
      <c r="E5741" s="105"/>
      <c r="F5741" s="105"/>
      <c r="G5741" s="105"/>
      <c r="H5741" s="105"/>
      <c r="I5741" s="105"/>
      <c r="J5741" s="105"/>
      <c r="K5741" s="105"/>
      <c r="L5741" s="105"/>
      <c r="M5741" s="105"/>
      <c r="N5741" s="105"/>
    </row>
    <row r="5742" spans="1:14" x14ac:dyDescent="0.2">
      <c r="A5742" s="87"/>
      <c r="B5742" s="105"/>
      <c r="C5742" s="105"/>
      <c r="D5742" s="105"/>
      <c r="E5742" s="105"/>
      <c r="F5742" s="105"/>
      <c r="G5742" s="105"/>
      <c r="H5742" s="105"/>
      <c r="I5742" s="105"/>
      <c r="J5742" s="105"/>
      <c r="K5742" s="105"/>
      <c r="L5742" s="105"/>
      <c r="M5742" s="105"/>
      <c r="N5742" s="105"/>
    </row>
    <row r="5743" spans="1:14" x14ac:dyDescent="0.2">
      <c r="A5743" s="87"/>
      <c r="B5743" s="105"/>
      <c r="C5743" s="105"/>
      <c r="D5743" s="105"/>
      <c r="E5743" s="105"/>
      <c r="F5743" s="105"/>
      <c r="G5743" s="105"/>
      <c r="H5743" s="105"/>
      <c r="I5743" s="105"/>
      <c r="J5743" s="105"/>
      <c r="K5743" s="105"/>
      <c r="L5743" s="105"/>
      <c r="M5743" s="105"/>
      <c r="N5743" s="105"/>
    </row>
    <row r="5744" spans="1:14" x14ac:dyDescent="0.2">
      <c r="A5744" s="87"/>
      <c r="B5744" s="105"/>
      <c r="C5744" s="105"/>
      <c r="D5744" s="105"/>
      <c r="E5744" s="105"/>
      <c r="F5744" s="105"/>
      <c r="G5744" s="105"/>
      <c r="H5744" s="105"/>
      <c r="I5744" s="105"/>
      <c r="J5744" s="105"/>
      <c r="K5744" s="105"/>
      <c r="L5744" s="105"/>
      <c r="M5744" s="105"/>
      <c r="N5744" s="105"/>
    </row>
    <row r="5745" spans="1:14" x14ac:dyDescent="0.2">
      <c r="A5745" s="87"/>
      <c r="B5745" s="105"/>
      <c r="C5745" s="105"/>
      <c r="D5745" s="105"/>
      <c r="E5745" s="105"/>
      <c r="F5745" s="105"/>
      <c r="G5745" s="105"/>
      <c r="H5745" s="105"/>
      <c r="I5745" s="105"/>
      <c r="J5745" s="105"/>
      <c r="K5745" s="105"/>
      <c r="L5745" s="105"/>
      <c r="M5745" s="105"/>
      <c r="N5745" s="105"/>
    </row>
    <row r="5746" spans="1:14" x14ac:dyDescent="0.2">
      <c r="A5746" s="87"/>
      <c r="B5746" s="105"/>
      <c r="C5746" s="105"/>
      <c r="D5746" s="105"/>
      <c r="E5746" s="105"/>
      <c r="F5746" s="105"/>
      <c r="G5746" s="105"/>
      <c r="H5746" s="105"/>
      <c r="I5746" s="105"/>
      <c r="J5746" s="105"/>
      <c r="K5746" s="105"/>
      <c r="L5746" s="105"/>
      <c r="M5746" s="105"/>
      <c r="N5746" s="105"/>
    </row>
    <row r="5747" spans="1:14" x14ac:dyDescent="0.2">
      <c r="A5747" s="87"/>
      <c r="B5747" s="105"/>
      <c r="C5747" s="105"/>
      <c r="D5747" s="105"/>
      <c r="E5747" s="105"/>
      <c r="F5747" s="105"/>
      <c r="G5747" s="105"/>
      <c r="H5747" s="105"/>
      <c r="I5747" s="105"/>
      <c r="J5747" s="105"/>
      <c r="K5747" s="105"/>
      <c r="L5747" s="105"/>
      <c r="M5747" s="105"/>
      <c r="N5747" s="105"/>
    </row>
    <row r="5748" spans="1:14" x14ac:dyDescent="0.2">
      <c r="A5748" s="87"/>
      <c r="B5748" s="105"/>
      <c r="C5748" s="105"/>
      <c r="D5748" s="105"/>
      <c r="E5748" s="105"/>
      <c r="F5748" s="105"/>
      <c r="G5748" s="105"/>
      <c r="H5748" s="105"/>
      <c r="I5748" s="105"/>
      <c r="J5748" s="105"/>
      <c r="K5748" s="105"/>
      <c r="L5748" s="105"/>
      <c r="M5748" s="105"/>
      <c r="N5748" s="105"/>
    </row>
    <row r="5749" spans="1:14" x14ac:dyDescent="0.2">
      <c r="A5749" s="87"/>
      <c r="B5749" s="105"/>
      <c r="C5749" s="105"/>
      <c r="D5749" s="105"/>
      <c r="E5749" s="105"/>
      <c r="F5749" s="105"/>
      <c r="G5749" s="105"/>
      <c r="H5749" s="105"/>
      <c r="I5749" s="105"/>
      <c r="J5749" s="105"/>
      <c r="K5749" s="105"/>
      <c r="L5749" s="105"/>
      <c r="M5749" s="105"/>
      <c r="N5749" s="105"/>
    </row>
    <row r="5750" spans="1:14" x14ac:dyDescent="0.2">
      <c r="A5750" s="87"/>
      <c r="B5750" s="105"/>
      <c r="C5750" s="105"/>
      <c r="D5750" s="105"/>
      <c r="E5750" s="105"/>
      <c r="F5750" s="105"/>
      <c r="G5750" s="105"/>
      <c r="H5750" s="105"/>
      <c r="I5750" s="105"/>
      <c r="J5750" s="105"/>
      <c r="K5750" s="105"/>
      <c r="L5750" s="105"/>
      <c r="M5750" s="105"/>
      <c r="N5750" s="105"/>
    </row>
    <row r="5751" spans="1:14" x14ac:dyDescent="0.2">
      <c r="A5751" s="87"/>
      <c r="B5751" s="105"/>
      <c r="C5751" s="105"/>
      <c r="D5751" s="105"/>
      <c r="E5751" s="105"/>
      <c r="F5751" s="105"/>
      <c r="G5751" s="105"/>
      <c r="H5751" s="105"/>
      <c r="I5751" s="105"/>
      <c r="J5751" s="105"/>
      <c r="K5751" s="105"/>
      <c r="L5751" s="105"/>
      <c r="M5751" s="105"/>
      <c r="N5751" s="105"/>
    </row>
    <row r="5752" spans="1:14" x14ac:dyDescent="0.2">
      <c r="A5752" s="87"/>
      <c r="B5752" s="105"/>
      <c r="C5752" s="105"/>
      <c r="D5752" s="105"/>
      <c r="E5752" s="105"/>
      <c r="F5752" s="105"/>
      <c r="G5752" s="105"/>
      <c r="H5752" s="105"/>
      <c r="I5752" s="105"/>
      <c r="J5752" s="105"/>
      <c r="K5752" s="105"/>
      <c r="L5752" s="105"/>
      <c r="M5752" s="105"/>
      <c r="N5752" s="105"/>
    </row>
    <row r="5753" spans="1:14" x14ac:dyDescent="0.2">
      <c r="A5753" s="87"/>
      <c r="B5753" s="105"/>
      <c r="C5753" s="105"/>
      <c r="D5753" s="105"/>
      <c r="E5753" s="105"/>
      <c r="F5753" s="105"/>
      <c r="G5753" s="105"/>
      <c r="H5753" s="105"/>
      <c r="I5753" s="105"/>
      <c r="J5753" s="105"/>
      <c r="K5753" s="105"/>
      <c r="L5753" s="105"/>
      <c r="M5753" s="105"/>
      <c r="N5753" s="105"/>
    </row>
    <row r="5754" spans="1:14" x14ac:dyDescent="0.2">
      <c r="A5754" s="87"/>
      <c r="B5754" s="105"/>
      <c r="C5754" s="105"/>
      <c r="D5754" s="105"/>
      <c r="E5754" s="105"/>
      <c r="F5754" s="105"/>
      <c r="G5754" s="105"/>
      <c r="H5754" s="105"/>
      <c r="I5754" s="105"/>
      <c r="J5754" s="105"/>
      <c r="K5754" s="105"/>
      <c r="L5754" s="105"/>
      <c r="M5754" s="105"/>
      <c r="N5754" s="105"/>
    </row>
    <row r="5755" spans="1:14" x14ac:dyDescent="0.2">
      <c r="A5755" s="87"/>
      <c r="B5755" s="105"/>
      <c r="C5755" s="105"/>
      <c r="D5755" s="105"/>
      <c r="E5755" s="105"/>
      <c r="F5755" s="105"/>
      <c r="G5755" s="105"/>
      <c r="H5755" s="105"/>
      <c r="I5755" s="105"/>
      <c r="J5755" s="105"/>
      <c r="K5755" s="105"/>
      <c r="L5755" s="105"/>
      <c r="M5755" s="105"/>
      <c r="N5755" s="105"/>
    </row>
    <row r="5756" spans="1:14" x14ac:dyDescent="0.2">
      <c r="A5756" s="87"/>
      <c r="B5756" s="105"/>
      <c r="C5756" s="105"/>
      <c r="D5756" s="105"/>
      <c r="E5756" s="105"/>
      <c r="F5756" s="105"/>
      <c r="G5756" s="105"/>
      <c r="H5756" s="105"/>
      <c r="I5756" s="105"/>
      <c r="J5756" s="105"/>
      <c r="K5756" s="105"/>
      <c r="L5756" s="105"/>
      <c r="M5756" s="105"/>
      <c r="N5756" s="105"/>
    </row>
    <row r="5757" spans="1:14" x14ac:dyDescent="0.2">
      <c r="A5757" s="87"/>
      <c r="B5757" s="105"/>
      <c r="C5757" s="105"/>
      <c r="D5757" s="105"/>
      <c r="E5757" s="105"/>
      <c r="F5757" s="105"/>
      <c r="G5757" s="105"/>
      <c r="H5757" s="105"/>
      <c r="I5757" s="105"/>
      <c r="J5757" s="105"/>
      <c r="K5757" s="105"/>
      <c r="L5757" s="105"/>
      <c r="M5757" s="105"/>
      <c r="N5757" s="105"/>
    </row>
    <row r="5758" spans="1:14" x14ac:dyDescent="0.2">
      <c r="A5758" s="87"/>
      <c r="B5758" s="105"/>
      <c r="C5758" s="105"/>
      <c r="D5758" s="105"/>
      <c r="E5758" s="105"/>
      <c r="F5758" s="105"/>
      <c r="G5758" s="105"/>
      <c r="H5758" s="105"/>
      <c r="I5758" s="105"/>
      <c r="J5758" s="105"/>
      <c r="K5758" s="105"/>
      <c r="L5758" s="105"/>
      <c r="M5758" s="105"/>
      <c r="N5758" s="105"/>
    </row>
    <row r="5759" spans="1:14" x14ac:dyDescent="0.2">
      <c r="A5759" s="87"/>
      <c r="B5759" s="105"/>
      <c r="C5759" s="105"/>
      <c r="D5759" s="105"/>
      <c r="E5759" s="105"/>
      <c r="F5759" s="105"/>
      <c r="G5759" s="105"/>
      <c r="H5759" s="105"/>
      <c r="I5759" s="105"/>
      <c r="J5759" s="105"/>
      <c r="K5759" s="105"/>
      <c r="L5759" s="105"/>
      <c r="M5759" s="105"/>
      <c r="N5759" s="105"/>
    </row>
    <row r="5760" spans="1:14" x14ac:dyDescent="0.2">
      <c r="A5760" s="87"/>
      <c r="B5760" s="105"/>
      <c r="C5760" s="105"/>
      <c r="D5760" s="105"/>
      <c r="E5760" s="105"/>
      <c r="F5760" s="105"/>
      <c r="G5760" s="105"/>
      <c r="H5760" s="105"/>
      <c r="I5760" s="105"/>
      <c r="J5760" s="105"/>
      <c r="K5760" s="105"/>
      <c r="L5760" s="105"/>
      <c r="M5760" s="105"/>
      <c r="N5760" s="105"/>
    </row>
    <row r="5761" spans="1:14" x14ac:dyDescent="0.2">
      <c r="A5761" s="87"/>
      <c r="B5761" s="105"/>
      <c r="C5761" s="105"/>
      <c r="D5761" s="105"/>
      <c r="E5761" s="105"/>
      <c r="F5761" s="105"/>
      <c r="G5761" s="105"/>
      <c r="H5761" s="105"/>
      <c r="I5761" s="105"/>
      <c r="J5761" s="105"/>
      <c r="K5761" s="105"/>
      <c r="L5761" s="105"/>
      <c r="M5761" s="105"/>
      <c r="N5761" s="105"/>
    </row>
    <row r="5762" spans="1:14" x14ac:dyDescent="0.2">
      <c r="A5762" s="87"/>
      <c r="B5762" s="105"/>
      <c r="C5762" s="105"/>
      <c r="D5762" s="105"/>
      <c r="E5762" s="105"/>
      <c r="F5762" s="105"/>
      <c r="G5762" s="105"/>
      <c r="H5762" s="105"/>
      <c r="I5762" s="105"/>
      <c r="J5762" s="105"/>
      <c r="K5762" s="105"/>
      <c r="L5762" s="105"/>
      <c r="M5762" s="105"/>
      <c r="N5762" s="105"/>
    </row>
    <row r="5763" spans="1:14" x14ac:dyDescent="0.2">
      <c r="A5763" s="87"/>
      <c r="B5763" s="105"/>
      <c r="C5763" s="105"/>
      <c r="D5763" s="105"/>
      <c r="E5763" s="105"/>
      <c r="F5763" s="105"/>
      <c r="G5763" s="105"/>
      <c r="H5763" s="105"/>
      <c r="I5763" s="105"/>
      <c r="J5763" s="105"/>
      <c r="K5763" s="105"/>
      <c r="L5763" s="105"/>
      <c r="M5763" s="105"/>
      <c r="N5763" s="105"/>
    </row>
    <row r="5764" spans="1:14" x14ac:dyDescent="0.2">
      <c r="A5764" s="87"/>
      <c r="B5764" s="105"/>
      <c r="C5764" s="105"/>
      <c r="D5764" s="105"/>
      <c r="E5764" s="105"/>
      <c r="F5764" s="105"/>
      <c r="G5764" s="105"/>
      <c r="H5764" s="105"/>
      <c r="I5764" s="105"/>
      <c r="J5764" s="105"/>
      <c r="K5764" s="105"/>
      <c r="L5764" s="105"/>
      <c r="M5764" s="105"/>
      <c r="N5764" s="105"/>
    </row>
    <row r="5765" spans="1:14" x14ac:dyDescent="0.2">
      <c r="A5765" s="87"/>
      <c r="B5765" s="105"/>
      <c r="C5765" s="105"/>
      <c r="D5765" s="105"/>
      <c r="E5765" s="105"/>
      <c r="F5765" s="105"/>
      <c r="G5765" s="105"/>
      <c r="H5765" s="105"/>
      <c r="I5765" s="105"/>
      <c r="J5765" s="105"/>
      <c r="K5765" s="105"/>
      <c r="L5765" s="105"/>
      <c r="M5765" s="105"/>
      <c r="N5765" s="105"/>
    </row>
    <row r="5766" spans="1:14" x14ac:dyDescent="0.2">
      <c r="A5766" s="87"/>
      <c r="B5766" s="105"/>
      <c r="C5766" s="105"/>
      <c r="D5766" s="105"/>
      <c r="E5766" s="105"/>
      <c r="F5766" s="105"/>
      <c r="G5766" s="105"/>
      <c r="H5766" s="105"/>
      <c r="I5766" s="105"/>
      <c r="J5766" s="105"/>
      <c r="K5766" s="105"/>
      <c r="L5766" s="105"/>
      <c r="M5766" s="105"/>
      <c r="N5766" s="105"/>
    </row>
    <row r="5767" spans="1:14" x14ac:dyDescent="0.2">
      <c r="A5767" s="87"/>
      <c r="B5767" s="105"/>
      <c r="C5767" s="105"/>
      <c r="D5767" s="105"/>
      <c r="E5767" s="105"/>
      <c r="F5767" s="105"/>
      <c r="G5767" s="105"/>
      <c r="H5767" s="105"/>
      <c r="I5767" s="105"/>
      <c r="J5767" s="105"/>
      <c r="K5767" s="105"/>
      <c r="L5767" s="105"/>
      <c r="M5767" s="105"/>
      <c r="N5767" s="105"/>
    </row>
    <row r="5768" spans="1:14" x14ac:dyDescent="0.2">
      <c r="A5768" s="87"/>
      <c r="B5768" s="105"/>
      <c r="C5768" s="105"/>
      <c r="D5768" s="105"/>
      <c r="E5768" s="105"/>
      <c r="F5768" s="105"/>
      <c r="G5768" s="105"/>
      <c r="H5768" s="105"/>
      <c r="I5768" s="105"/>
      <c r="J5768" s="105"/>
      <c r="K5768" s="105"/>
      <c r="L5768" s="105"/>
      <c r="M5768" s="105"/>
      <c r="N5768" s="105"/>
    </row>
    <row r="5769" spans="1:14" x14ac:dyDescent="0.2">
      <c r="A5769" s="87"/>
      <c r="B5769" s="105"/>
      <c r="C5769" s="105"/>
      <c r="D5769" s="105"/>
      <c r="E5769" s="105"/>
      <c r="F5769" s="105"/>
      <c r="G5769" s="105"/>
      <c r="H5769" s="105"/>
      <c r="I5769" s="105"/>
      <c r="J5769" s="105"/>
      <c r="K5769" s="105"/>
      <c r="L5769" s="105"/>
      <c r="M5769" s="105"/>
      <c r="N5769" s="105"/>
    </row>
    <row r="5770" spans="1:14" x14ac:dyDescent="0.2">
      <c r="A5770" s="87"/>
      <c r="B5770" s="105"/>
      <c r="C5770" s="105"/>
      <c r="D5770" s="105"/>
      <c r="E5770" s="105"/>
      <c r="F5770" s="105"/>
      <c r="G5770" s="105"/>
      <c r="H5770" s="105"/>
      <c r="I5770" s="105"/>
      <c r="J5770" s="105"/>
      <c r="K5770" s="105"/>
      <c r="L5770" s="105"/>
      <c r="M5770" s="105"/>
      <c r="N5770" s="105"/>
    </row>
    <row r="5771" spans="1:14" x14ac:dyDescent="0.2">
      <c r="A5771" s="87"/>
      <c r="B5771" s="105"/>
      <c r="C5771" s="105"/>
      <c r="D5771" s="105"/>
      <c r="E5771" s="105"/>
      <c r="F5771" s="105"/>
      <c r="G5771" s="105"/>
      <c r="H5771" s="105"/>
      <c r="I5771" s="105"/>
      <c r="J5771" s="105"/>
      <c r="K5771" s="105"/>
      <c r="L5771" s="105"/>
      <c r="M5771" s="105"/>
      <c r="N5771" s="105"/>
    </row>
    <row r="5772" spans="1:14" x14ac:dyDescent="0.2">
      <c r="A5772" s="87"/>
      <c r="B5772" s="105"/>
      <c r="C5772" s="105"/>
      <c r="D5772" s="105"/>
      <c r="E5772" s="105"/>
      <c r="F5772" s="105"/>
      <c r="G5772" s="105"/>
      <c r="H5772" s="105"/>
      <c r="I5772" s="105"/>
      <c r="J5772" s="105"/>
      <c r="K5772" s="105"/>
      <c r="L5772" s="105"/>
      <c r="M5772" s="105"/>
      <c r="N5772" s="105"/>
    </row>
    <row r="5773" spans="1:14" x14ac:dyDescent="0.2">
      <c r="A5773" s="87"/>
      <c r="B5773" s="105"/>
      <c r="C5773" s="105"/>
      <c r="D5773" s="105"/>
      <c r="E5773" s="105"/>
      <c r="F5773" s="105"/>
      <c r="G5773" s="105"/>
      <c r="H5773" s="105"/>
      <c r="I5773" s="105"/>
      <c r="J5773" s="105"/>
      <c r="K5773" s="105"/>
      <c r="L5773" s="105"/>
      <c r="M5773" s="105"/>
      <c r="N5773" s="105"/>
    </row>
    <row r="5774" spans="1:14" x14ac:dyDescent="0.2">
      <c r="A5774" s="87"/>
      <c r="B5774" s="105"/>
      <c r="C5774" s="105"/>
      <c r="D5774" s="105"/>
      <c r="E5774" s="105"/>
      <c r="F5774" s="105"/>
      <c r="G5774" s="105"/>
      <c r="H5774" s="105"/>
      <c r="I5774" s="105"/>
      <c r="J5774" s="105"/>
      <c r="K5774" s="105"/>
      <c r="L5774" s="105"/>
      <c r="M5774" s="105"/>
      <c r="N5774" s="105"/>
    </row>
    <row r="5775" spans="1:14" x14ac:dyDescent="0.2">
      <c r="A5775" s="87"/>
      <c r="B5775" s="105"/>
      <c r="C5775" s="105"/>
      <c r="D5775" s="105"/>
      <c r="E5775" s="105"/>
      <c r="F5775" s="105"/>
      <c r="G5775" s="105"/>
      <c r="H5775" s="105"/>
      <c r="I5775" s="105"/>
      <c r="J5775" s="105"/>
      <c r="K5775" s="105"/>
      <c r="L5775" s="105"/>
      <c r="M5775" s="105"/>
      <c r="N5775" s="105"/>
    </row>
    <row r="5776" spans="1:14" x14ac:dyDescent="0.2">
      <c r="A5776" s="87"/>
      <c r="B5776" s="105"/>
      <c r="C5776" s="105"/>
      <c r="D5776" s="105"/>
      <c r="E5776" s="105"/>
      <c r="F5776" s="105"/>
      <c r="G5776" s="105"/>
      <c r="H5776" s="105"/>
      <c r="I5776" s="105"/>
      <c r="J5776" s="105"/>
      <c r="K5776" s="105"/>
      <c r="L5776" s="105"/>
      <c r="M5776" s="105"/>
      <c r="N5776" s="105"/>
    </row>
    <row r="5777" spans="1:14" x14ac:dyDescent="0.2">
      <c r="A5777" s="87"/>
      <c r="B5777" s="105"/>
      <c r="C5777" s="105"/>
      <c r="D5777" s="105"/>
      <c r="E5777" s="105"/>
      <c r="F5777" s="105"/>
      <c r="G5777" s="105"/>
      <c r="H5777" s="105"/>
      <c r="I5777" s="105"/>
      <c r="J5777" s="105"/>
      <c r="K5777" s="105"/>
      <c r="L5777" s="105"/>
      <c r="M5777" s="105"/>
      <c r="N5777" s="105"/>
    </row>
    <row r="5778" spans="1:14" x14ac:dyDescent="0.2">
      <c r="A5778" s="87"/>
      <c r="B5778" s="105"/>
      <c r="C5778" s="105"/>
      <c r="D5778" s="105"/>
      <c r="E5778" s="105"/>
      <c r="F5778" s="105"/>
      <c r="G5778" s="105"/>
      <c r="H5778" s="105"/>
      <c r="I5778" s="105"/>
      <c r="J5778" s="105"/>
      <c r="K5778" s="105"/>
      <c r="L5778" s="105"/>
      <c r="M5778" s="105"/>
      <c r="N5778" s="105"/>
    </row>
    <row r="5779" spans="1:14" x14ac:dyDescent="0.2">
      <c r="A5779" s="87"/>
      <c r="B5779" s="105"/>
      <c r="C5779" s="105"/>
      <c r="D5779" s="105"/>
      <c r="E5779" s="105"/>
      <c r="F5779" s="105"/>
      <c r="G5779" s="105"/>
      <c r="H5779" s="105"/>
      <c r="I5779" s="105"/>
      <c r="J5779" s="105"/>
      <c r="K5779" s="105"/>
      <c r="L5779" s="105"/>
      <c r="M5779" s="105"/>
      <c r="N5779" s="105"/>
    </row>
    <row r="5780" spans="1:14" x14ac:dyDescent="0.2">
      <c r="A5780" s="87"/>
      <c r="B5780" s="105"/>
      <c r="C5780" s="105"/>
      <c r="D5780" s="105"/>
      <c r="E5780" s="105"/>
      <c r="F5780" s="105"/>
      <c r="G5780" s="105"/>
      <c r="H5780" s="105"/>
      <c r="I5780" s="105"/>
      <c r="J5780" s="105"/>
      <c r="K5780" s="105"/>
      <c r="L5780" s="105"/>
      <c r="M5780" s="105"/>
      <c r="N5780" s="105"/>
    </row>
    <row r="5781" spans="1:14" x14ac:dyDescent="0.2">
      <c r="A5781" s="87"/>
      <c r="B5781" s="105"/>
      <c r="C5781" s="105"/>
      <c r="D5781" s="105"/>
      <c r="E5781" s="105"/>
      <c r="F5781" s="105"/>
      <c r="G5781" s="105"/>
      <c r="H5781" s="105"/>
      <c r="I5781" s="105"/>
      <c r="J5781" s="105"/>
      <c r="K5781" s="105"/>
      <c r="L5781" s="105"/>
      <c r="M5781" s="105"/>
      <c r="N5781" s="105"/>
    </row>
    <row r="5782" spans="1:14" x14ac:dyDescent="0.2">
      <c r="A5782" s="87"/>
      <c r="B5782" s="105"/>
      <c r="C5782" s="105"/>
      <c r="D5782" s="105"/>
      <c r="E5782" s="105"/>
      <c r="F5782" s="105"/>
      <c r="G5782" s="105"/>
      <c r="H5782" s="105"/>
      <c r="I5782" s="105"/>
      <c r="J5782" s="105"/>
      <c r="K5782" s="105"/>
      <c r="L5782" s="105"/>
      <c r="M5782" s="105"/>
      <c r="N5782" s="105"/>
    </row>
    <row r="5783" spans="1:14" x14ac:dyDescent="0.2">
      <c r="A5783" s="87"/>
      <c r="B5783" s="105"/>
      <c r="C5783" s="105"/>
      <c r="D5783" s="105"/>
      <c r="E5783" s="105"/>
      <c r="F5783" s="105"/>
      <c r="G5783" s="105"/>
      <c r="H5783" s="105"/>
      <c r="I5783" s="105"/>
      <c r="J5783" s="105"/>
      <c r="K5783" s="105"/>
      <c r="L5783" s="105"/>
      <c r="M5783" s="105"/>
      <c r="N5783" s="105"/>
    </row>
    <row r="5784" spans="1:14" x14ac:dyDescent="0.2">
      <c r="A5784" s="87"/>
      <c r="B5784" s="105"/>
      <c r="C5784" s="105"/>
      <c r="D5784" s="105"/>
      <c r="E5784" s="105"/>
      <c r="F5784" s="105"/>
      <c r="G5784" s="105"/>
      <c r="H5784" s="105"/>
      <c r="I5784" s="105"/>
      <c r="J5784" s="105"/>
      <c r="K5784" s="105"/>
      <c r="L5784" s="105"/>
      <c r="M5784" s="105"/>
      <c r="N5784" s="105"/>
    </row>
    <row r="5785" spans="1:14" x14ac:dyDescent="0.2">
      <c r="A5785" s="87"/>
      <c r="B5785" s="105"/>
      <c r="C5785" s="105"/>
      <c r="D5785" s="105"/>
      <c r="E5785" s="105"/>
      <c r="F5785" s="105"/>
      <c r="G5785" s="105"/>
      <c r="H5785" s="105"/>
      <c r="I5785" s="105"/>
      <c r="J5785" s="105"/>
      <c r="K5785" s="105"/>
      <c r="L5785" s="105"/>
      <c r="M5785" s="105"/>
      <c r="N5785" s="105"/>
    </row>
    <row r="5786" spans="1:14" x14ac:dyDescent="0.2">
      <c r="A5786" s="87"/>
      <c r="B5786" s="105"/>
      <c r="C5786" s="105"/>
      <c r="D5786" s="105"/>
      <c r="E5786" s="105"/>
      <c r="F5786" s="105"/>
      <c r="G5786" s="105"/>
      <c r="H5786" s="105"/>
      <c r="I5786" s="105"/>
      <c r="J5786" s="105"/>
      <c r="K5786" s="105"/>
      <c r="L5786" s="105"/>
      <c r="M5786" s="105"/>
      <c r="N5786" s="105"/>
    </row>
    <row r="5787" spans="1:14" x14ac:dyDescent="0.2">
      <c r="A5787" s="87"/>
      <c r="B5787" s="105"/>
      <c r="C5787" s="105"/>
      <c r="D5787" s="105"/>
      <c r="E5787" s="105"/>
      <c r="F5787" s="105"/>
      <c r="G5787" s="105"/>
      <c r="H5787" s="105"/>
      <c r="I5787" s="105"/>
      <c r="J5787" s="105"/>
      <c r="K5787" s="105"/>
      <c r="L5787" s="105"/>
      <c r="M5787" s="105"/>
      <c r="N5787" s="105"/>
    </row>
    <row r="5788" spans="1:14" x14ac:dyDescent="0.2">
      <c r="A5788" s="87"/>
      <c r="B5788" s="105"/>
      <c r="C5788" s="105"/>
      <c r="D5788" s="105"/>
      <c r="E5788" s="105"/>
      <c r="F5788" s="105"/>
      <c r="G5788" s="105"/>
      <c r="H5788" s="105"/>
      <c r="I5788" s="105"/>
      <c r="J5788" s="105"/>
      <c r="K5788" s="105"/>
      <c r="L5788" s="105"/>
      <c r="M5788" s="105"/>
      <c r="N5788" s="105"/>
    </row>
    <row r="5789" spans="1:14" x14ac:dyDescent="0.2">
      <c r="A5789" s="87"/>
      <c r="B5789" s="105"/>
      <c r="C5789" s="105"/>
      <c r="D5789" s="105"/>
      <c r="E5789" s="105"/>
      <c r="F5789" s="105"/>
      <c r="G5789" s="105"/>
      <c r="H5789" s="105"/>
      <c r="I5789" s="105"/>
      <c r="J5789" s="105"/>
      <c r="K5789" s="105"/>
      <c r="L5789" s="105"/>
      <c r="M5789" s="105"/>
      <c r="N5789" s="105"/>
    </row>
    <row r="5790" spans="1:14" x14ac:dyDescent="0.2">
      <c r="A5790" s="87"/>
      <c r="B5790" s="105"/>
      <c r="C5790" s="105"/>
      <c r="D5790" s="105"/>
      <c r="E5790" s="105"/>
      <c r="F5790" s="105"/>
      <c r="G5790" s="105"/>
      <c r="H5790" s="105"/>
      <c r="I5790" s="105"/>
      <c r="J5790" s="105"/>
      <c r="K5790" s="105"/>
      <c r="L5790" s="105"/>
      <c r="M5790" s="105"/>
      <c r="N5790" s="105"/>
    </row>
    <row r="5791" spans="1:14" x14ac:dyDescent="0.2">
      <c r="A5791" s="87"/>
      <c r="B5791" s="105"/>
      <c r="C5791" s="105"/>
      <c r="D5791" s="105"/>
      <c r="E5791" s="105"/>
      <c r="F5791" s="105"/>
      <c r="G5791" s="105"/>
      <c r="H5791" s="105"/>
      <c r="I5791" s="105"/>
      <c r="J5791" s="105"/>
      <c r="K5791" s="105"/>
      <c r="L5791" s="105"/>
      <c r="M5791" s="105"/>
      <c r="N5791" s="105"/>
    </row>
    <row r="5792" spans="1:14" x14ac:dyDescent="0.2">
      <c r="A5792" s="87"/>
      <c r="B5792" s="105"/>
      <c r="C5792" s="105"/>
      <c r="D5792" s="105"/>
      <c r="E5792" s="105"/>
      <c r="F5792" s="105"/>
      <c r="G5792" s="105"/>
      <c r="H5792" s="105"/>
      <c r="I5792" s="105"/>
      <c r="J5792" s="105"/>
      <c r="K5792" s="105"/>
      <c r="L5792" s="105"/>
      <c r="M5792" s="105"/>
      <c r="N5792" s="105"/>
    </row>
    <row r="5793" spans="1:14" x14ac:dyDescent="0.2">
      <c r="A5793" s="87"/>
      <c r="B5793" s="105"/>
      <c r="C5793" s="105"/>
      <c r="D5793" s="105"/>
      <c r="E5793" s="105"/>
      <c r="F5793" s="105"/>
      <c r="G5793" s="105"/>
      <c r="H5793" s="105"/>
      <c r="I5793" s="105"/>
      <c r="J5793" s="105"/>
      <c r="K5793" s="105"/>
      <c r="L5793" s="105"/>
      <c r="M5793" s="105"/>
      <c r="N5793" s="105"/>
    </row>
    <row r="5794" spans="1:14" x14ac:dyDescent="0.2">
      <c r="A5794" s="87"/>
      <c r="B5794" s="105"/>
      <c r="C5794" s="105"/>
      <c r="D5794" s="105"/>
      <c r="E5794" s="105"/>
      <c r="F5794" s="105"/>
      <c r="G5794" s="105"/>
      <c r="H5794" s="105"/>
      <c r="I5794" s="105"/>
      <c r="J5794" s="105"/>
      <c r="K5794" s="105"/>
      <c r="L5794" s="105"/>
      <c r="M5794" s="105"/>
      <c r="N5794" s="105"/>
    </row>
    <row r="5795" spans="1:14" x14ac:dyDescent="0.2">
      <c r="A5795" s="87"/>
      <c r="B5795" s="105"/>
      <c r="C5795" s="105"/>
      <c r="D5795" s="105"/>
      <c r="E5795" s="105"/>
      <c r="F5795" s="105"/>
      <c r="G5795" s="105"/>
      <c r="H5795" s="105"/>
      <c r="I5795" s="105"/>
      <c r="J5795" s="105"/>
      <c r="K5795" s="105"/>
      <c r="L5795" s="105"/>
      <c r="M5795" s="105"/>
      <c r="N5795" s="105"/>
    </row>
    <row r="5796" spans="1:14" x14ac:dyDescent="0.2">
      <c r="A5796" s="87"/>
      <c r="B5796" s="105"/>
      <c r="C5796" s="105"/>
      <c r="D5796" s="105"/>
      <c r="E5796" s="105"/>
      <c r="F5796" s="105"/>
      <c r="G5796" s="105"/>
      <c r="H5796" s="105"/>
      <c r="I5796" s="105"/>
      <c r="J5796" s="105"/>
      <c r="K5796" s="105"/>
      <c r="L5796" s="105"/>
      <c r="M5796" s="105"/>
      <c r="N5796" s="105"/>
    </row>
    <row r="5797" spans="1:14" x14ac:dyDescent="0.2">
      <c r="A5797" s="87"/>
      <c r="B5797" s="105"/>
      <c r="C5797" s="105"/>
      <c r="D5797" s="105"/>
      <c r="E5797" s="105"/>
      <c r="F5797" s="105"/>
      <c r="G5797" s="105"/>
      <c r="H5797" s="105"/>
      <c r="I5797" s="105"/>
      <c r="J5797" s="105"/>
      <c r="K5797" s="105"/>
      <c r="L5797" s="105"/>
      <c r="M5797" s="105"/>
      <c r="N5797" s="105"/>
    </row>
    <row r="5798" spans="1:14" x14ac:dyDescent="0.2">
      <c r="A5798" s="87"/>
      <c r="B5798" s="105"/>
      <c r="C5798" s="105"/>
      <c r="D5798" s="105"/>
      <c r="E5798" s="105"/>
      <c r="F5798" s="105"/>
      <c r="G5798" s="105"/>
      <c r="H5798" s="105"/>
      <c r="I5798" s="105"/>
      <c r="J5798" s="105"/>
      <c r="K5798" s="105"/>
      <c r="L5798" s="105"/>
      <c r="M5798" s="105"/>
      <c r="N5798" s="105"/>
    </row>
    <row r="5799" spans="1:14" x14ac:dyDescent="0.2">
      <c r="A5799" s="87"/>
      <c r="B5799" s="105"/>
      <c r="C5799" s="105"/>
      <c r="D5799" s="105"/>
      <c r="E5799" s="105"/>
      <c r="F5799" s="105"/>
      <c r="G5799" s="105"/>
      <c r="H5799" s="105"/>
      <c r="I5799" s="105"/>
      <c r="J5799" s="105"/>
      <c r="K5799" s="105"/>
      <c r="L5799" s="105"/>
      <c r="M5799" s="105"/>
      <c r="N5799" s="105"/>
    </row>
    <row r="5800" spans="1:14" x14ac:dyDescent="0.2">
      <c r="A5800" s="87"/>
      <c r="B5800" s="105"/>
      <c r="C5800" s="105"/>
      <c r="D5800" s="105"/>
      <c r="E5800" s="105"/>
      <c r="F5800" s="105"/>
      <c r="G5800" s="105"/>
      <c r="H5800" s="105"/>
      <c r="I5800" s="105"/>
      <c r="J5800" s="105"/>
      <c r="K5800" s="105"/>
      <c r="L5800" s="105"/>
      <c r="M5800" s="105"/>
      <c r="N5800" s="105"/>
    </row>
    <row r="5801" spans="1:14" x14ac:dyDescent="0.2">
      <c r="A5801" s="87"/>
      <c r="B5801" s="105"/>
      <c r="C5801" s="105"/>
      <c r="D5801" s="105"/>
      <c r="E5801" s="105"/>
      <c r="F5801" s="105"/>
      <c r="G5801" s="105"/>
      <c r="H5801" s="105"/>
      <c r="I5801" s="105"/>
      <c r="J5801" s="105"/>
      <c r="K5801" s="105"/>
      <c r="L5801" s="105"/>
      <c r="M5801" s="105"/>
      <c r="N5801" s="105"/>
    </row>
    <row r="5802" spans="1:14" x14ac:dyDescent="0.2">
      <c r="A5802" s="87"/>
      <c r="B5802" s="105"/>
      <c r="C5802" s="105"/>
      <c r="D5802" s="105"/>
      <c r="E5802" s="105"/>
      <c r="F5802" s="105"/>
      <c r="G5802" s="105"/>
      <c r="H5802" s="105"/>
      <c r="I5802" s="105"/>
      <c r="J5802" s="105"/>
      <c r="K5802" s="105"/>
      <c r="L5802" s="105"/>
      <c r="M5802" s="105"/>
      <c r="N5802" s="105"/>
    </row>
    <row r="5803" spans="1:14" x14ac:dyDescent="0.2">
      <c r="A5803" s="87"/>
      <c r="B5803" s="105"/>
      <c r="C5803" s="105"/>
      <c r="D5803" s="105"/>
      <c r="E5803" s="105"/>
      <c r="F5803" s="105"/>
      <c r="G5803" s="105"/>
      <c r="H5803" s="105"/>
      <c r="I5803" s="105"/>
      <c r="J5803" s="105"/>
      <c r="K5803" s="105"/>
      <c r="L5803" s="105"/>
      <c r="M5803" s="105"/>
      <c r="N5803" s="105"/>
    </row>
    <row r="5804" spans="1:14" x14ac:dyDescent="0.2">
      <c r="A5804" s="87"/>
      <c r="B5804" s="105"/>
      <c r="C5804" s="105"/>
      <c r="D5804" s="105"/>
      <c r="E5804" s="105"/>
      <c r="F5804" s="105"/>
      <c r="G5804" s="105"/>
      <c r="H5804" s="105"/>
      <c r="I5804" s="105"/>
      <c r="J5804" s="105"/>
      <c r="K5804" s="105"/>
      <c r="L5804" s="105"/>
      <c r="M5804" s="105"/>
      <c r="N5804" s="105"/>
    </row>
    <row r="5805" spans="1:14" x14ac:dyDescent="0.2">
      <c r="A5805" s="87"/>
      <c r="B5805" s="105"/>
      <c r="C5805" s="105"/>
      <c r="D5805" s="105"/>
      <c r="E5805" s="105"/>
      <c r="F5805" s="105"/>
      <c r="G5805" s="105"/>
      <c r="H5805" s="105"/>
      <c r="I5805" s="105"/>
      <c r="J5805" s="105"/>
      <c r="K5805" s="105"/>
      <c r="L5805" s="105"/>
      <c r="M5805" s="105"/>
      <c r="N5805" s="105"/>
    </row>
    <row r="5806" spans="1:14" x14ac:dyDescent="0.2">
      <c r="A5806" s="87"/>
      <c r="B5806" s="105"/>
      <c r="C5806" s="105"/>
      <c r="D5806" s="105"/>
      <c r="E5806" s="105"/>
      <c r="F5806" s="105"/>
      <c r="G5806" s="105"/>
      <c r="H5806" s="105"/>
      <c r="I5806" s="105"/>
      <c r="J5806" s="105"/>
      <c r="K5806" s="105"/>
      <c r="L5806" s="105"/>
      <c r="M5806" s="105"/>
      <c r="N5806" s="105"/>
    </row>
    <row r="5807" spans="1:14" x14ac:dyDescent="0.2">
      <c r="A5807" s="87"/>
      <c r="B5807" s="105"/>
      <c r="C5807" s="105"/>
      <c r="D5807" s="105"/>
      <c r="E5807" s="105"/>
      <c r="F5807" s="105"/>
      <c r="G5807" s="105"/>
      <c r="H5807" s="105"/>
      <c r="I5807" s="105"/>
      <c r="J5807" s="105"/>
      <c r="K5807" s="105"/>
      <c r="L5807" s="105"/>
      <c r="M5807" s="105"/>
      <c r="N5807" s="105"/>
    </row>
    <row r="5808" spans="1:14" x14ac:dyDescent="0.2">
      <c r="A5808" s="87"/>
      <c r="B5808" s="105"/>
      <c r="C5808" s="105"/>
      <c r="D5808" s="105"/>
      <c r="E5808" s="105"/>
      <c r="F5808" s="105"/>
      <c r="G5808" s="105"/>
      <c r="H5808" s="105"/>
      <c r="I5808" s="105"/>
      <c r="J5808" s="105"/>
      <c r="K5808" s="105"/>
      <c r="L5808" s="105"/>
      <c r="M5808" s="105"/>
      <c r="N5808" s="105"/>
    </row>
    <row r="5809" spans="1:14" x14ac:dyDescent="0.2">
      <c r="A5809" s="87"/>
      <c r="B5809" s="105"/>
      <c r="C5809" s="105"/>
      <c r="D5809" s="105"/>
      <c r="E5809" s="105"/>
      <c r="F5809" s="105"/>
      <c r="G5809" s="105"/>
      <c r="H5809" s="105"/>
      <c r="I5809" s="105"/>
      <c r="J5809" s="105"/>
      <c r="K5809" s="105"/>
      <c r="L5809" s="105"/>
      <c r="M5809" s="105"/>
      <c r="N5809" s="105"/>
    </row>
    <row r="5810" spans="1:14" x14ac:dyDescent="0.2">
      <c r="A5810" s="87"/>
      <c r="B5810" s="105"/>
      <c r="C5810" s="105"/>
      <c r="D5810" s="105"/>
      <c r="E5810" s="105"/>
      <c r="F5810" s="105"/>
      <c r="G5810" s="105"/>
      <c r="H5810" s="105"/>
      <c r="I5810" s="105"/>
      <c r="J5810" s="105"/>
      <c r="K5810" s="105"/>
      <c r="L5810" s="105"/>
      <c r="M5810" s="105"/>
      <c r="N5810" s="105"/>
    </row>
    <row r="5811" spans="1:14" x14ac:dyDescent="0.2">
      <c r="A5811" s="87"/>
      <c r="B5811" s="105"/>
      <c r="C5811" s="105"/>
      <c r="D5811" s="105"/>
      <c r="E5811" s="105"/>
      <c r="F5811" s="105"/>
      <c r="G5811" s="105"/>
      <c r="H5811" s="105"/>
      <c r="I5811" s="105"/>
      <c r="J5811" s="105"/>
      <c r="K5811" s="105"/>
      <c r="L5811" s="105"/>
      <c r="M5811" s="105"/>
      <c r="N5811" s="105"/>
    </row>
    <row r="5812" spans="1:14" x14ac:dyDescent="0.2">
      <c r="A5812" s="87"/>
      <c r="B5812" s="105"/>
      <c r="C5812" s="105"/>
      <c r="D5812" s="105"/>
      <c r="E5812" s="105"/>
      <c r="F5812" s="105"/>
      <c r="G5812" s="105"/>
      <c r="H5812" s="105"/>
      <c r="I5812" s="105"/>
      <c r="J5812" s="105"/>
      <c r="K5812" s="105"/>
      <c r="L5812" s="105"/>
      <c r="M5812" s="105"/>
      <c r="N5812" s="105"/>
    </row>
    <row r="5813" spans="1:14" x14ac:dyDescent="0.2">
      <c r="A5813" s="87"/>
      <c r="B5813" s="105"/>
      <c r="C5813" s="105"/>
      <c r="D5813" s="105"/>
      <c r="E5813" s="105"/>
      <c r="F5813" s="105"/>
      <c r="G5813" s="105"/>
      <c r="H5813" s="105"/>
      <c r="I5813" s="105"/>
      <c r="J5813" s="105"/>
      <c r="K5813" s="105"/>
      <c r="L5813" s="105"/>
      <c r="M5813" s="105"/>
      <c r="N5813" s="105"/>
    </row>
    <row r="5814" spans="1:14" x14ac:dyDescent="0.2">
      <c r="A5814" s="87"/>
      <c r="B5814" s="105"/>
      <c r="C5814" s="105"/>
      <c r="D5814" s="105"/>
      <c r="E5814" s="105"/>
      <c r="F5814" s="105"/>
      <c r="G5814" s="105"/>
      <c r="H5814" s="105"/>
      <c r="I5814" s="105"/>
      <c r="J5814" s="105"/>
      <c r="K5814" s="105"/>
      <c r="L5814" s="105"/>
      <c r="M5814" s="105"/>
      <c r="N5814" s="105"/>
    </row>
    <row r="5815" spans="1:14" x14ac:dyDescent="0.2">
      <c r="A5815" s="87"/>
      <c r="B5815" s="105"/>
      <c r="C5815" s="105"/>
      <c r="D5815" s="105"/>
      <c r="E5815" s="105"/>
      <c r="F5815" s="105"/>
      <c r="G5815" s="105"/>
      <c r="H5815" s="105"/>
      <c r="I5815" s="105"/>
      <c r="J5815" s="105"/>
      <c r="K5815" s="105"/>
      <c r="L5815" s="105"/>
      <c r="M5815" s="105"/>
      <c r="N5815" s="105"/>
    </row>
    <row r="5816" spans="1:14" x14ac:dyDescent="0.2">
      <c r="A5816" s="87"/>
      <c r="B5816" s="105"/>
      <c r="C5816" s="105"/>
      <c r="D5816" s="105"/>
      <c r="E5816" s="105"/>
      <c r="F5816" s="105"/>
      <c r="G5816" s="105"/>
      <c r="H5816" s="105"/>
      <c r="I5816" s="105"/>
      <c r="J5816" s="105"/>
      <c r="K5816" s="105"/>
      <c r="L5816" s="105"/>
      <c r="M5816" s="105"/>
      <c r="N5816" s="105"/>
    </row>
    <row r="5817" spans="1:14" x14ac:dyDescent="0.2">
      <c r="A5817" s="87"/>
      <c r="B5817" s="105"/>
      <c r="C5817" s="105"/>
      <c r="D5817" s="105"/>
      <c r="E5817" s="105"/>
      <c r="F5817" s="105"/>
      <c r="G5817" s="105"/>
      <c r="H5817" s="105"/>
      <c r="I5817" s="105"/>
      <c r="J5817" s="105"/>
      <c r="K5817" s="105"/>
      <c r="L5817" s="105"/>
      <c r="M5817" s="105"/>
      <c r="N5817" s="105"/>
    </row>
    <row r="5818" spans="1:14" x14ac:dyDescent="0.2">
      <c r="A5818" s="87"/>
      <c r="B5818" s="105"/>
      <c r="C5818" s="105"/>
      <c r="D5818" s="105"/>
      <c r="E5818" s="105"/>
      <c r="F5818" s="105"/>
      <c r="G5818" s="105"/>
      <c r="H5818" s="105"/>
      <c r="I5818" s="105"/>
      <c r="J5818" s="105"/>
      <c r="K5818" s="105"/>
      <c r="L5818" s="105"/>
      <c r="M5818" s="105"/>
      <c r="N5818" s="105"/>
    </row>
    <row r="5819" spans="1:14" x14ac:dyDescent="0.2">
      <c r="A5819" s="87"/>
      <c r="B5819" s="105"/>
      <c r="C5819" s="105"/>
      <c r="D5819" s="105"/>
      <c r="E5819" s="105"/>
      <c r="F5819" s="105"/>
      <c r="G5819" s="105"/>
      <c r="H5819" s="105"/>
      <c r="I5819" s="105"/>
      <c r="J5819" s="105"/>
      <c r="K5819" s="105"/>
      <c r="L5819" s="105"/>
      <c r="M5819" s="105"/>
      <c r="N5819" s="105"/>
    </row>
    <row r="5820" spans="1:14" x14ac:dyDescent="0.2">
      <c r="A5820" s="87"/>
      <c r="B5820" s="105"/>
      <c r="C5820" s="105"/>
      <c r="D5820" s="105"/>
      <c r="E5820" s="105"/>
      <c r="F5820" s="105"/>
      <c r="G5820" s="105"/>
      <c r="H5820" s="105"/>
      <c r="I5820" s="105"/>
      <c r="J5820" s="105"/>
      <c r="K5820" s="105"/>
      <c r="L5820" s="105"/>
      <c r="M5820" s="105"/>
      <c r="N5820" s="105"/>
    </row>
    <row r="5821" spans="1:14" x14ac:dyDescent="0.2">
      <c r="A5821" s="87"/>
      <c r="B5821" s="105"/>
      <c r="C5821" s="105"/>
      <c r="D5821" s="105"/>
      <c r="E5821" s="105"/>
      <c r="F5821" s="105"/>
      <c r="G5821" s="105"/>
      <c r="H5821" s="105"/>
      <c r="I5821" s="105"/>
      <c r="J5821" s="105"/>
      <c r="K5821" s="105"/>
      <c r="L5821" s="105"/>
      <c r="M5821" s="105"/>
      <c r="N5821" s="105"/>
    </row>
    <row r="5822" spans="1:14" x14ac:dyDescent="0.2">
      <c r="A5822" s="87"/>
      <c r="B5822" s="105"/>
      <c r="C5822" s="105"/>
      <c r="D5822" s="105"/>
      <c r="E5822" s="105"/>
      <c r="F5822" s="105"/>
      <c r="G5822" s="105"/>
      <c r="H5822" s="105"/>
      <c r="I5822" s="105"/>
      <c r="J5822" s="105"/>
      <c r="K5822" s="105"/>
      <c r="L5822" s="105"/>
      <c r="M5822" s="105"/>
      <c r="N5822" s="105"/>
    </row>
    <row r="5823" spans="1:14" x14ac:dyDescent="0.2">
      <c r="A5823" s="87"/>
      <c r="B5823" s="105"/>
      <c r="C5823" s="105"/>
      <c r="D5823" s="105"/>
      <c r="E5823" s="105"/>
      <c r="F5823" s="105"/>
      <c r="G5823" s="105"/>
      <c r="H5823" s="105"/>
      <c r="I5823" s="105"/>
      <c r="J5823" s="105"/>
      <c r="K5823" s="105"/>
      <c r="L5823" s="105"/>
      <c r="M5823" s="105"/>
      <c r="N5823" s="105"/>
    </row>
    <row r="5824" spans="1:14" x14ac:dyDescent="0.2">
      <c r="A5824" s="87"/>
      <c r="B5824" s="105"/>
      <c r="C5824" s="105"/>
      <c r="D5824" s="105"/>
      <c r="E5824" s="105"/>
      <c r="F5824" s="105"/>
      <c r="G5824" s="105"/>
      <c r="H5824" s="105"/>
      <c r="I5824" s="105"/>
      <c r="J5824" s="105"/>
      <c r="K5824" s="105"/>
      <c r="L5824" s="105"/>
      <c r="M5824" s="105"/>
      <c r="N5824" s="105"/>
    </row>
    <row r="5825" spans="1:14" x14ac:dyDescent="0.2">
      <c r="A5825" s="87"/>
      <c r="B5825" s="105"/>
      <c r="C5825" s="105"/>
      <c r="D5825" s="105"/>
      <c r="E5825" s="105"/>
      <c r="F5825" s="105"/>
      <c r="G5825" s="105"/>
      <c r="H5825" s="105"/>
      <c r="I5825" s="105"/>
      <c r="J5825" s="105"/>
      <c r="K5825" s="105"/>
      <c r="L5825" s="105"/>
      <c r="M5825" s="105"/>
      <c r="N5825" s="105"/>
    </row>
    <row r="5826" spans="1:14" x14ac:dyDescent="0.2">
      <c r="A5826" s="87"/>
      <c r="B5826" s="105"/>
      <c r="C5826" s="105"/>
      <c r="D5826" s="105"/>
      <c r="E5826" s="105"/>
      <c r="F5826" s="105"/>
      <c r="G5826" s="105"/>
      <c r="H5826" s="105"/>
      <c r="I5826" s="105"/>
      <c r="J5826" s="105"/>
      <c r="K5826" s="105"/>
      <c r="L5826" s="105"/>
      <c r="M5826" s="105"/>
      <c r="N5826" s="105"/>
    </row>
    <row r="5827" spans="1:14" x14ac:dyDescent="0.2">
      <c r="A5827" s="87"/>
      <c r="B5827" s="105"/>
      <c r="C5827" s="105"/>
      <c r="D5827" s="105"/>
      <c r="E5827" s="105"/>
      <c r="F5827" s="105"/>
      <c r="G5827" s="105"/>
      <c r="H5827" s="105"/>
      <c r="I5827" s="105"/>
      <c r="J5827" s="105"/>
      <c r="K5827" s="105"/>
      <c r="L5827" s="105"/>
      <c r="M5827" s="105"/>
      <c r="N5827" s="105"/>
    </row>
    <row r="5828" spans="1:14" x14ac:dyDescent="0.2">
      <c r="A5828" s="87"/>
      <c r="B5828" s="105"/>
      <c r="C5828" s="105"/>
      <c r="D5828" s="105"/>
      <c r="E5828" s="105"/>
      <c r="F5828" s="105"/>
      <c r="G5828" s="105"/>
      <c r="H5828" s="105"/>
      <c r="I5828" s="105"/>
      <c r="J5828" s="105"/>
      <c r="K5828" s="105"/>
      <c r="L5828" s="105"/>
      <c r="M5828" s="105"/>
      <c r="N5828" s="105"/>
    </row>
    <row r="5829" spans="1:14" x14ac:dyDescent="0.2">
      <c r="A5829" s="87"/>
      <c r="B5829" s="105"/>
      <c r="C5829" s="105"/>
      <c r="D5829" s="105"/>
      <c r="E5829" s="105"/>
      <c r="F5829" s="105"/>
      <c r="G5829" s="105"/>
      <c r="H5829" s="105"/>
      <c r="I5829" s="105"/>
      <c r="J5829" s="105"/>
      <c r="K5829" s="105"/>
      <c r="L5829" s="105"/>
      <c r="M5829" s="105"/>
      <c r="N5829" s="105"/>
    </row>
    <row r="5830" spans="1:14" x14ac:dyDescent="0.2">
      <c r="A5830" s="87"/>
      <c r="B5830" s="105"/>
      <c r="C5830" s="105"/>
      <c r="D5830" s="105"/>
      <c r="E5830" s="105"/>
      <c r="F5830" s="105"/>
      <c r="G5830" s="105"/>
      <c r="H5830" s="105"/>
      <c r="I5830" s="105"/>
      <c r="J5830" s="105"/>
      <c r="K5830" s="105"/>
      <c r="L5830" s="105"/>
      <c r="M5830" s="105"/>
      <c r="N5830" s="105"/>
    </row>
    <row r="5831" spans="1:14" x14ac:dyDescent="0.2">
      <c r="A5831" s="87"/>
      <c r="B5831" s="105"/>
      <c r="C5831" s="105"/>
      <c r="D5831" s="105"/>
      <c r="E5831" s="105"/>
      <c r="F5831" s="105"/>
      <c r="G5831" s="105"/>
      <c r="H5831" s="105"/>
      <c r="I5831" s="105"/>
      <c r="J5831" s="105"/>
      <c r="K5831" s="105"/>
      <c r="L5831" s="105"/>
      <c r="M5831" s="105"/>
      <c r="N5831" s="105"/>
    </row>
    <row r="5832" spans="1:14" x14ac:dyDescent="0.2">
      <c r="A5832" s="87"/>
      <c r="B5832" s="105"/>
      <c r="C5832" s="105"/>
      <c r="D5832" s="105"/>
      <c r="E5832" s="105"/>
      <c r="F5832" s="105"/>
      <c r="G5832" s="105"/>
      <c r="H5832" s="105"/>
      <c r="I5832" s="105"/>
      <c r="J5832" s="105"/>
      <c r="K5832" s="105"/>
      <c r="L5832" s="105"/>
      <c r="M5832" s="105"/>
      <c r="N5832" s="105"/>
    </row>
    <row r="5833" spans="1:14" x14ac:dyDescent="0.2">
      <c r="A5833" s="87"/>
      <c r="B5833" s="105"/>
      <c r="C5833" s="105"/>
      <c r="D5833" s="105"/>
      <c r="E5833" s="105"/>
      <c r="F5833" s="105"/>
      <c r="G5833" s="105"/>
      <c r="H5833" s="105"/>
      <c r="I5833" s="105"/>
      <c r="J5833" s="105"/>
      <c r="K5833" s="105"/>
      <c r="L5833" s="105"/>
      <c r="M5833" s="105"/>
      <c r="N5833" s="105"/>
    </row>
    <row r="5834" spans="1:14" x14ac:dyDescent="0.2">
      <c r="A5834" s="87"/>
      <c r="B5834" s="105"/>
      <c r="C5834" s="105"/>
      <c r="D5834" s="105"/>
      <c r="E5834" s="105"/>
      <c r="F5834" s="105"/>
      <c r="G5834" s="105"/>
      <c r="H5834" s="105"/>
      <c r="I5834" s="105"/>
      <c r="J5834" s="105"/>
      <c r="K5834" s="105"/>
      <c r="L5834" s="105"/>
      <c r="M5834" s="105"/>
      <c r="N5834" s="105"/>
    </row>
    <row r="5835" spans="1:14" x14ac:dyDescent="0.2">
      <c r="A5835" s="87"/>
      <c r="B5835" s="105"/>
      <c r="C5835" s="105"/>
      <c r="D5835" s="105"/>
      <c r="E5835" s="105"/>
      <c r="F5835" s="105"/>
      <c r="G5835" s="105"/>
      <c r="H5835" s="105"/>
      <c r="I5835" s="105"/>
      <c r="J5835" s="105"/>
      <c r="K5835" s="105"/>
      <c r="L5835" s="105"/>
      <c r="M5835" s="105"/>
      <c r="N5835" s="105"/>
    </row>
    <row r="5836" spans="1:14" x14ac:dyDescent="0.2">
      <c r="A5836" s="87"/>
      <c r="B5836" s="105"/>
      <c r="C5836" s="105"/>
      <c r="D5836" s="105"/>
      <c r="E5836" s="105"/>
      <c r="F5836" s="105"/>
      <c r="G5836" s="105"/>
      <c r="H5836" s="105"/>
      <c r="I5836" s="105"/>
      <c r="J5836" s="105"/>
      <c r="K5836" s="105"/>
      <c r="L5836" s="105"/>
      <c r="M5836" s="105"/>
      <c r="N5836" s="105"/>
    </row>
    <row r="5837" spans="1:14" x14ac:dyDescent="0.2">
      <c r="A5837" s="87"/>
      <c r="B5837" s="105"/>
      <c r="C5837" s="105"/>
      <c r="D5837" s="105"/>
      <c r="E5837" s="105"/>
      <c r="F5837" s="105"/>
      <c r="G5837" s="105"/>
      <c r="H5837" s="105"/>
      <c r="I5837" s="105"/>
      <c r="J5837" s="105"/>
      <c r="K5837" s="105"/>
      <c r="L5837" s="105"/>
      <c r="M5837" s="105"/>
      <c r="N5837" s="105"/>
    </row>
    <row r="5838" spans="1:14" x14ac:dyDescent="0.2">
      <c r="A5838" s="87"/>
      <c r="B5838" s="105"/>
      <c r="C5838" s="105"/>
      <c r="D5838" s="105"/>
      <c r="E5838" s="105"/>
      <c r="F5838" s="105"/>
      <c r="G5838" s="105"/>
      <c r="H5838" s="105"/>
      <c r="I5838" s="105"/>
      <c r="J5838" s="105"/>
      <c r="K5838" s="105"/>
      <c r="L5838" s="105"/>
      <c r="M5838" s="105"/>
      <c r="N5838" s="105"/>
    </row>
    <row r="5839" spans="1:14" x14ac:dyDescent="0.2">
      <c r="A5839" s="87"/>
      <c r="B5839" s="105"/>
      <c r="C5839" s="105"/>
      <c r="D5839" s="105"/>
      <c r="E5839" s="105"/>
      <c r="F5839" s="105"/>
      <c r="G5839" s="105"/>
      <c r="H5839" s="105"/>
      <c r="I5839" s="105"/>
      <c r="J5839" s="105"/>
      <c r="K5839" s="105"/>
      <c r="L5839" s="105"/>
      <c r="M5839" s="105"/>
      <c r="N5839" s="105"/>
    </row>
    <row r="5840" spans="1:14" x14ac:dyDescent="0.2">
      <c r="A5840" s="87"/>
      <c r="B5840" s="105"/>
      <c r="C5840" s="105"/>
      <c r="D5840" s="105"/>
      <c r="E5840" s="105"/>
      <c r="F5840" s="105"/>
      <c r="G5840" s="105"/>
      <c r="H5840" s="105"/>
      <c r="I5840" s="105"/>
      <c r="J5840" s="105"/>
      <c r="K5840" s="105"/>
      <c r="L5840" s="105"/>
      <c r="M5840" s="105"/>
      <c r="N5840" s="105"/>
    </row>
    <row r="5841" spans="1:14" x14ac:dyDescent="0.2">
      <c r="A5841" s="87"/>
      <c r="B5841" s="105"/>
      <c r="C5841" s="105"/>
      <c r="D5841" s="105"/>
      <c r="E5841" s="105"/>
      <c r="F5841" s="105"/>
      <c r="G5841" s="105"/>
      <c r="H5841" s="105"/>
      <c r="I5841" s="105"/>
      <c r="J5841" s="105"/>
      <c r="K5841" s="105"/>
      <c r="L5841" s="105"/>
      <c r="M5841" s="105"/>
      <c r="N5841" s="105"/>
    </row>
    <row r="5842" spans="1:14" x14ac:dyDescent="0.2">
      <c r="A5842" s="87"/>
      <c r="B5842" s="105"/>
      <c r="C5842" s="105"/>
      <c r="D5842" s="105"/>
      <c r="E5842" s="105"/>
      <c r="F5842" s="105"/>
      <c r="G5842" s="105"/>
      <c r="H5842" s="105"/>
      <c r="I5842" s="105"/>
      <c r="J5842" s="105"/>
      <c r="K5842" s="105"/>
      <c r="L5842" s="105"/>
      <c r="M5842" s="105"/>
      <c r="N5842" s="105"/>
    </row>
    <row r="5843" spans="1:14" x14ac:dyDescent="0.2">
      <c r="A5843" s="87"/>
      <c r="B5843" s="105"/>
      <c r="C5843" s="105"/>
      <c r="D5843" s="105"/>
      <c r="E5843" s="105"/>
      <c r="F5843" s="105"/>
      <c r="G5843" s="105"/>
      <c r="H5843" s="105"/>
      <c r="I5843" s="105"/>
      <c r="J5843" s="105"/>
      <c r="K5843" s="105"/>
      <c r="L5843" s="105"/>
      <c r="M5843" s="105"/>
      <c r="N5843" s="105"/>
    </row>
    <row r="5844" spans="1:14" x14ac:dyDescent="0.2">
      <c r="A5844" s="87"/>
      <c r="B5844" s="105"/>
      <c r="C5844" s="105"/>
      <c r="D5844" s="105"/>
      <c r="E5844" s="105"/>
      <c r="F5844" s="105"/>
      <c r="G5844" s="105"/>
      <c r="H5844" s="105"/>
      <c r="I5844" s="105"/>
      <c r="J5844" s="105"/>
      <c r="K5844" s="105"/>
      <c r="L5844" s="105"/>
      <c r="M5844" s="105"/>
      <c r="N5844" s="105"/>
    </row>
    <row r="5845" spans="1:14" x14ac:dyDescent="0.2">
      <c r="A5845" s="87"/>
      <c r="B5845" s="105"/>
      <c r="C5845" s="105"/>
      <c r="D5845" s="105"/>
      <c r="E5845" s="105"/>
      <c r="F5845" s="105"/>
      <c r="G5845" s="105"/>
      <c r="H5845" s="105"/>
      <c r="I5845" s="105"/>
      <c r="J5845" s="105"/>
      <c r="K5845" s="105"/>
      <c r="L5845" s="105"/>
      <c r="M5845" s="105"/>
      <c r="N5845" s="105"/>
    </row>
    <row r="5846" spans="1:14" x14ac:dyDescent="0.2">
      <c r="A5846" s="87"/>
      <c r="B5846" s="105"/>
      <c r="C5846" s="105"/>
      <c r="D5846" s="105"/>
      <c r="E5846" s="105"/>
      <c r="F5846" s="105"/>
      <c r="G5846" s="105"/>
      <c r="H5846" s="105"/>
      <c r="I5846" s="105"/>
      <c r="J5846" s="105"/>
      <c r="K5846" s="105"/>
      <c r="L5846" s="105"/>
      <c r="M5846" s="105"/>
      <c r="N5846" s="105"/>
    </row>
    <row r="5847" spans="1:14" x14ac:dyDescent="0.2">
      <c r="A5847" s="87"/>
      <c r="B5847" s="105"/>
      <c r="C5847" s="105"/>
      <c r="D5847" s="105"/>
      <c r="E5847" s="105"/>
      <c r="F5847" s="105"/>
      <c r="G5847" s="105"/>
      <c r="H5847" s="105"/>
      <c r="I5847" s="105"/>
      <c r="J5847" s="105"/>
      <c r="K5847" s="105"/>
      <c r="L5847" s="105"/>
      <c r="M5847" s="105"/>
      <c r="N5847" s="105"/>
    </row>
    <row r="5848" spans="1:14" x14ac:dyDescent="0.2">
      <c r="A5848" s="87"/>
      <c r="B5848" s="105"/>
      <c r="C5848" s="105"/>
      <c r="D5848" s="105"/>
      <c r="E5848" s="105"/>
      <c r="F5848" s="105"/>
      <c r="G5848" s="105"/>
      <c r="H5848" s="105"/>
      <c r="I5848" s="105"/>
      <c r="J5848" s="105"/>
      <c r="K5848" s="105"/>
      <c r="L5848" s="105"/>
      <c r="M5848" s="105"/>
      <c r="N5848" s="105"/>
    </row>
    <row r="5849" spans="1:14" x14ac:dyDescent="0.2">
      <c r="A5849" s="87"/>
      <c r="B5849" s="105"/>
      <c r="C5849" s="105"/>
      <c r="D5849" s="105"/>
      <c r="E5849" s="105"/>
      <c r="F5849" s="105"/>
      <c r="G5849" s="105"/>
      <c r="H5849" s="105"/>
      <c r="I5849" s="105"/>
      <c r="J5849" s="105"/>
      <c r="K5849" s="105"/>
      <c r="L5849" s="105"/>
      <c r="M5849" s="105"/>
      <c r="N5849" s="105"/>
    </row>
    <row r="5850" spans="1:14" x14ac:dyDescent="0.2">
      <c r="A5850" s="87"/>
      <c r="B5850" s="105"/>
      <c r="C5850" s="105"/>
      <c r="D5850" s="105"/>
      <c r="E5850" s="105"/>
      <c r="F5850" s="105"/>
      <c r="G5850" s="105"/>
      <c r="H5850" s="105"/>
      <c r="I5850" s="105"/>
      <c r="J5850" s="105"/>
      <c r="K5850" s="105"/>
      <c r="L5850" s="105"/>
      <c r="M5850" s="105"/>
      <c r="N5850" s="105"/>
    </row>
    <row r="5851" spans="1:14" x14ac:dyDescent="0.2">
      <c r="A5851" s="87"/>
      <c r="B5851" s="105"/>
      <c r="C5851" s="105"/>
      <c r="D5851" s="105"/>
      <c r="E5851" s="105"/>
      <c r="F5851" s="105"/>
      <c r="G5851" s="105"/>
      <c r="H5851" s="105"/>
      <c r="I5851" s="105"/>
      <c r="J5851" s="105"/>
      <c r="K5851" s="105"/>
      <c r="L5851" s="105"/>
      <c r="M5851" s="105"/>
      <c r="N5851" s="105"/>
    </row>
    <row r="5852" spans="1:14" x14ac:dyDescent="0.2">
      <c r="A5852" s="87"/>
      <c r="B5852" s="105"/>
      <c r="C5852" s="105"/>
      <c r="D5852" s="105"/>
      <c r="E5852" s="105"/>
      <c r="F5852" s="105"/>
      <c r="G5852" s="105"/>
      <c r="H5852" s="105"/>
      <c r="I5852" s="105"/>
      <c r="J5852" s="105"/>
      <c r="K5852" s="105"/>
      <c r="L5852" s="105"/>
      <c r="M5852" s="105"/>
      <c r="N5852" s="105"/>
    </row>
    <row r="5853" spans="1:14" x14ac:dyDescent="0.2">
      <c r="A5853" s="87"/>
      <c r="B5853" s="105"/>
      <c r="C5853" s="105"/>
      <c r="D5853" s="105"/>
      <c r="E5853" s="105"/>
      <c r="F5853" s="105"/>
      <c r="G5853" s="105"/>
      <c r="H5853" s="105"/>
      <c r="I5853" s="105"/>
      <c r="J5853" s="105"/>
      <c r="K5853" s="105"/>
      <c r="L5853" s="105"/>
      <c r="M5853" s="105"/>
      <c r="N5853" s="105"/>
    </row>
    <row r="5854" spans="1:14" x14ac:dyDescent="0.2">
      <c r="A5854" s="87"/>
      <c r="B5854" s="105"/>
      <c r="C5854" s="105"/>
      <c r="D5854" s="105"/>
      <c r="E5854" s="105"/>
      <c r="F5854" s="105"/>
      <c r="G5854" s="105"/>
      <c r="H5854" s="105"/>
      <c r="I5854" s="105"/>
      <c r="J5854" s="105"/>
      <c r="K5854" s="105"/>
      <c r="L5854" s="105"/>
      <c r="M5854" s="105"/>
      <c r="N5854" s="105"/>
    </row>
    <row r="5855" spans="1:14" x14ac:dyDescent="0.2">
      <c r="A5855" s="87"/>
      <c r="B5855" s="105"/>
      <c r="C5855" s="105"/>
      <c r="D5855" s="105"/>
      <c r="E5855" s="105"/>
      <c r="F5855" s="105"/>
      <c r="G5855" s="105"/>
      <c r="H5855" s="105"/>
      <c r="I5855" s="105"/>
      <c r="J5855" s="105"/>
      <c r="K5855" s="105"/>
      <c r="L5855" s="105"/>
      <c r="M5855" s="105"/>
      <c r="N5855" s="105"/>
    </row>
    <row r="5856" spans="1:14" x14ac:dyDescent="0.2">
      <c r="A5856" s="87"/>
      <c r="B5856" s="105"/>
      <c r="C5856" s="105"/>
      <c r="D5856" s="105"/>
      <c r="E5856" s="105"/>
      <c r="F5856" s="105"/>
      <c r="G5856" s="105"/>
      <c r="H5856" s="105"/>
      <c r="I5856" s="105"/>
      <c r="J5856" s="105"/>
      <c r="K5856" s="105"/>
      <c r="L5856" s="105"/>
      <c r="M5856" s="105"/>
      <c r="N5856" s="105"/>
    </row>
    <row r="5857" spans="1:14" x14ac:dyDescent="0.2">
      <c r="A5857" s="87"/>
      <c r="B5857" s="105"/>
      <c r="C5857" s="105"/>
      <c r="D5857" s="105"/>
      <c r="E5857" s="105"/>
      <c r="F5857" s="105"/>
      <c r="G5857" s="105"/>
      <c r="H5857" s="105"/>
      <c r="I5857" s="105"/>
      <c r="J5857" s="105"/>
      <c r="K5857" s="105"/>
      <c r="L5857" s="105"/>
      <c r="M5857" s="105"/>
      <c r="N5857" s="105"/>
    </row>
    <row r="5858" spans="1:14" x14ac:dyDescent="0.2">
      <c r="A5858" s="87"/>
      <c r="B5858" s="105"/>
      <c r="C5858" s="105"/>
      <c r="D5858" s="105"/>
      <c r="E5858" s="105"/>
      <c r="F5858" s="105"/>
      <c r="G5858" s="105"/>
      <c r="H5858" s="105"/>
      <c r="I5858" s="105"/>
      <c r="J5858" s="105"/>
      <c r="K5858" s="105"/>
      <c r="L5858" s="105"/>
      <c r="M5858" s="105"/>
      <c r="N5858" s="105"/>
    </row>
    <row r="5859" spans="1:14" x14ac:dyDescent="0.2">
      <c r="A5859" s="87"/>
      <c r="B5859" s="105"/>
      <c r="C5859" s="105"/>
      <c r="D5859" s="105"/>
      <c r="E5859" s="105"/>
      <c r="F5859" s="105"/>
      <c r="G5859" s="105"/>
      <c r="H5859" s="105"/>
      <c r="I5859" s="105"/>
      <c r="J5859" s="105"/>
      <c r="K5859" s="105"/>
      <c r="L5859" s="105"/>
      <c r="M5859" s="105"/>
      <c r="N5859" s="105"/>
    </row>
    <row r="5860" spans="1:14" x14ac:dyDescent="0.2">
      <c r="A5860" s="87"/>
      <c r="B5860" s="105"/>
      <c r="C5860" s="105"/>
      <c r="D5860" s="105"/>
      <c r="E5860" s="105"/>
      <c r="F5860" s="105"/>
      <c r="G5860" s="105"/>
      <c r="H5860" s="105"/>
      <c r="I5860" s="105"/>
      <c r="J5860" s="105"/>
      <c r="K5860" s="105"/>
      <c r="L5860" s="105"/>
      <c r="M5860" s="105"/>
      <c r="N5860" s="105"/>
    </row>
    <row r="5861" spans="1:14" x14ac:dyDescent="0.2">
      <c r="A5861" s="87"/>
      <c r="B5861" s="105"/>
      <c r="C5861" s="105"/>
      <c r="D5861" s="105"/>
      <c r="E5861" s="105"/>
      <c r="F5861" s="105"/>
      <c r="G5861" s="105"/>
      <c r="H5861" s="105"/>
      <c r="I5861" s="105"/>
      <c r="J5861" s="105"/>
      <c r="K5861" s="105"/>
      <c r="L5861" s="105"/>
      <c r="M5861" s="105"/>
      <c r="N5861" s="105"/>
    </row>
    <row r="5862" spans="1:14" x14ac:dyDescent="0.2">
      <c r="A5862" s="87"/>
      <c r="B5862" s="105"/>
      <c r="C5862" s="105"/>
      <c r="D5862" s="105"/>
      <c r="E5862" s="105"/>
      <c r="F5862" s="105"/>
      <c r="G5862" s="105"/>
      <c r="H5862" s="105"/>
      <c r="I5862" s="105"/>
      <c r="J5862" s="105"/>
      <c r="K5862" s="105"/>
      <c r="L5862" s="105"/>
      <c r="M5862" s="105"/>
      <c r="N5862" s="105"/>
    </row>
    <row r="5863" spans="1:14" x14ac:dyDescent="0.2">
      <c r="A5863" s="87"/>
      <c r="B5863" s="105"/>
      <c r="C5863" s="105"/>
      <c r="D5863" s="105"/>
      <c r="E5863" s="105"/>
      <c r="F5863" s="105"/>
      <c r="G5863" s="105"/>
      <c r="H5863" s="105"/>
      <c r="I5863" s="105"/>
      <c r="J5863" s="105"/>
      <c r="K5863" s="105"/>
      <c r="L5863" s="105"/>
      <c r="M5863" s="105"/>
      <c r="N5863" s="105"/>
    </row>
    <row r="5864" spans="1:14" x14ac:dyDescent="0.2">
      <c r="A5864" s="87"/>
      <c r="B5864" s="105"/>
      <c r="C5864" s="105"/>
      <c r="D5864" s="105"/>
      <c r="E5864" s="105"/>
      <c r="F5864" s="105"/>
      <c r="G5864" s="105"/>
      <c r="H5864" s="105"/>
      <c r="I5864" s="105"/>
      <c r="J5864" s="105"/>
      <c r="K5864" s="105"/>
      <c r="L5864" s="105"/>
      <c r="M5864" s="105"/>
      <c r="N5864" s="105"/>
    </row>
    <row r="5865" spans="1:14" x14ac:dyDescent="0.2">
      <c r="A5865" s="87"/>
      <c r="B5865" s="105"/>
      <c r="C5865" s="105"/>
      <c r="D5865" s="105"/>
      <c r="E5865" s="105"/>
      <c r="F5865" s="105"/>
      <c r="G5865" s="105"/>
      <c r="H5865" s="105"/>
      <c r="I5865" s="105"/>
      <c r="J5865" s="105"/>
      <c r="K5865" s="105"/>
      <c r="L5865" s="105"/>
      <c r="M5865" s="105"/>
      <c r="N5865" s="105"/>
    </row>
    <row r="5866" spans="1:14" x14ac:dyDescent="0.2">
      <c r="A5866" s="87"/>
      <c r="B5866" s="105"/>
      <c r="C5866" s="105"/>
      <c r="D5866" s="105"/>
      <c r="E5866" s="105"/>
      <c r="F5866" s="105"/>
      <c r="G5866" s="105"/>
      <c r="H5866" s="105"/>
      <c r="I5866" s="105"/>
      <c r="J5866" s="105"/>
      <c r="K5866" s="105"/>
      <c r="L5866" s="105"/>
      <c r="M5866" s="105"/>
      <c r="N5866" s="105"/>
    </row>
    <row r="5867" spans="1:14" x14ac:dyDescent="0.2">
      <c r="A5867" s="87"/>
      <c r="B5867" s="105"/>
      <c r="C5867" s="105"/>
      <c r="D5867" s="105"/>
      <c r="E5867" s="105"/>
      <c r="F5867" s="105"/>
      <c r="G5867" s="105"/>
      <c r="H5867" s="105"/>
      <c r="I5867" s="105"/>
      <c r="J5867" s="105"/>
      <c r="K5867" s="105"/>
      <c r="L5867" s="105"/>
      <c r="M5867" s="105"/>
      <c r="N5867" s="105"/>
    </row>
    <row r="5868" spans="1:14" x14ac:dyDescent="0.2">
      <c r="A5868" s="87"/>
      <c r="B5868" s="105"/>
      <c r="C5868" s="105"/>
      <c r="D5868" s="105"/>
      <c r="E5868" s="105"/>
      <c r="F5868" s="105"/>
      <c r="G5868" s="105"/>
      <c r="H5868" s="105"/>
      <c r="I5868" s="105"/>
      <c r="J5868" s="105"/>
      <c r="K5868" s="105"/>
      <c r="L5868" s="105"/>
      <c r="M5868" s="105"/>
      <c r="N5868" s="105"/>
    </row>
    <row r="5869" spans="1:14" x14ac:dyDescent="0.2">
      <c r="A5869" s="87"/>
      <c r="B5869" s="105"/>
      <c r="C5869" s="105"/>
      <c r="D5869" s="105"/>
      <c r="E5869" s="105"/>
      <c r="F5869" s="105"/>
      <c r="G5869" s="105"/>
      <c r="H5869" s="105"/>
      <c r="I5869" s="105"/>
      <c r="J5869" s="105"/>
      <c r="K5869" s="105"/>
      <c r="L5869" s="105"/>
      <c r="M5869" s="105"/>
      <c r="N5869" s="105"/>
    </row>
    <row r="5870" spans="1:14" x14ac:dyDescent="0.2">
      <c r="A5870" s="87"/>
      <c r="B5870" s="105"/>
      <c r="C5870" s="105"/>
      <c r="D5870" s="105"/>
      <c r="E5870" s="105"/>
      <c r="F5870" s="105"/>
      <c r="G5870" s="105"/>
      <c r="H5870" s="105"/>
      <c r="I5870" s="105"/>
      <c r="J5870" s="105"/>
      <c r="K5870" s="105"/>
      <c r="L5870" s="105"/>
      <c r="M5870" s="105"/>
      <c r="N5870" s="105"/>
    </row>
    <row r="5871" spans="1:14" x14ac:dyDescent="0.2">
      <c r="A5871" s="87"/>
      <c r="B5871" s="105"/>
      <c r="C5871" s="105"/>
      <c r="D5871" s="105"/>
      <c r="E5871" s="105"/>
      <c r="F5871" s="105"/>
      <c r="G5871" s="105"/>
      <c r="H5871" s="105"/>
      <c r="I5871" s="105"/>
      <c r="J5871" s="105"/>
      <c r="K5871" s="105"/>
      <c r="L5871" s="105"/>
      <c r="M5871" s="105"/>
      <c r="N5871" s="105"/>
    </row>
    <row r="5872" spans="1:14" x14ac:dyDescent="0.2">
      <c r="A5872" s="87"/>
      <c r="B5872" s="105"/>
      <c r="C5872" s="105"/>
      <c r="D5872" s="105"/>
      <c r="E5872" s="105"/>
      <c r="F5872" s="105"/>
      <c r="G5872" s="105"/>
      <c r="H5872" s="105"/>
      <c r="I5872" s="105"/>
      <c r="J5872" s="105"/>
      <c r="K5872" s="105"/>
      <c r="L5872" s="105"/>
      <c r="M5872" s="105"/>
      <c r="N5872" s="105"/>
    </row>
    <row r="5873" spans="1:14" x14ac:dyDescent="0.2">
      <c r="A5873" s="87"/>
      <c r="B5873" s="105"/>
      <c r="C5873" s="105"/>
      <c r="D5873" s="105"/>
      <c r="E5873" s="105"/>
      <c r="F5873" s="105"/>
      <c r="G5873" s="105"/>
      <c r="H5873" s="105"/>
      <c r="I5873" s="105"/>
      <c r="J5873" s="105"/>
      <c r="K5873" s="105"/>
      <c r="L5873" s="105"/>
      <c r="M5873" s="105"/>
      <c r="N5873" s="105"/>
    </row>
    <row r="5874" spans="1:14" x14ac:dyDescent="0.2">
      <c r="A5874" s="87"/>
      <c r="B5874" s="105"/>
      <c r="C5874" s="105"/>
      <c r="D5874" s="105"/>
      <c r="E5874" s="105"/>
      <c r="F5874" s="105"/>
      <c r="G5874" s="105"/>
      <c r="H5874" s="105"/>
      <c r="I5874" s="105"/>
      <c r="J5874" s="105"/>
      <c r="K5874" s="105"/>
      <c r="L5874" s="105"/>
      <c r="M5874" s="105"/>
      <c r="N5874" s="105"/>
    </row>
    <row r="5875" spans="1:14" x14ac:dyDescent="0.2">
      <c r="A5875" s="87"/>
      <c r="B5875" s="105"/>
      <c r="C5875" s="105"/>
      <c r="D5875" s="105"/>
      <c r="E5875" s="105"/>
      <c r="F5875" s="105"/>
      <c r="G5875" s="105"/>
      <c r="H5875" s="105"/>
      <c r="I5875" s="105"/>
      <c r="J5875" s="105"/>
      <c r="K5875" s="105"/>
      <c r="L5875" s="105"/>
      <c r="M5875" s="105"/>
      <c r="N5875" s="105"/>
    </row>
    <row r="5876" spans="1:14" x14ac:dyDescent="0.2">
      <c r="A5876" s="87"/>
      <c r="B5876" s="105"/>
      <c r="C5876" s="105"/>
      <c r="D5876" s="105"/>
      <c r="E5876" s="105"/>
      <c r="F5876" s="105"/>
      <c r="G5876" s="105"/>
      <c r="H5876" s="105"/>
      <c r="I5876" s="105"/>
      <c r="J5876" s="105"/>
      <c r="K5876" s="105"/>
      <c r="L5876" s="105"/>
      <c r="M5876" s="105"/>
      <c r="N5876" s="105"/>
    </row>
    <row r="5877" spans="1:14" x14ac:dyDescent="0.2">
      <c r="A5877" s="87"/>
      <c r="B5877" s="105"/>
      <c r="C5877" s="105"/>
      <c r="D5877" s="105"/>
      <c r="E5877" s="105"/>
      <c r="F5877" s="105"/>
      <c r="G5877" s="105"/>
      <c r="H5877" s="105"/>
      <c r="I5877" s="105"/>
      <c r="J5877" s="105"/>
      <c r="K5877" s="105"/>
      <c r="L5877" s="105"/>
      <c r="M5877" s="105"/>
      <c r="N5877" s="105"/>
    </row>
    <row r="5878" spans="1:14" x14ac:dyDescent="0.2">
      <c r="A5878" s="87"/>
      <c r="B5878" s="105"/>
      <c r="C5878" s="105"/>
      <c r="D5878" s="105"/>
      <c r="E5878" s="105"/>
      <c r="F5878" s="105"/>
      <c r="G5878" s="105"/>
      <c r="H5878" s="105"/>
      <c r="I5878" s="105"/>
      <c r="J5878" s="105"/>
      <c r="K5878" s="105"/>
      <c r="L5878" s="105"/>
      <c r="M5878" s="105"/>
      <c r="N5878" s="105"/>
    </row>
    <row r="5879" spans="1:14" x14ac:dyDescent="0.2">
      <c r="A5879" s="87"/>
      <c r="B5879" s="105"/>
      <c r="C5879" s="105"/>
      <c r="D5879" s="105"/>
      <c r="E5879" s="105"/>
      <c r="F5879" s="105"/>
      <c r="G5879" s="105"/>
      <c r="H5879" s="105"/>
      <c r="I5879" s="105"/>
      <c r="J5879" s="105"/>
      <c r="K5879" s="105"/>
      <c r="L5879" s="105"/>
      <c r="M5879" s="105"/>
      <c r="N5879" s="105"/>
    </row>
    <row r="5880" spans="1:14" x14ac:dyDescent="0.2">
      <c r="A5880" s="87"/>
      <c r="B5880" s="105"/>
      <c r="C5880" s="105"/>
      <c r="D5880" s="105"/>
      <c r="E5880" s="105"/>
      <c r="F5880" s="105"/>
      <c r="G5880" s="105"/>
      <c r="H5880" s="105"/>
      <c r="I5880" s="105"/>
      <c r="J5880" s="105"/>
      <c r="K5880" s="105"/>
      <c r="L5880" s="105"/>
      <c r="M5880" s="105"/>
      <c r="N5880" s="105"/>
    </row>
    <row r="5881" spans="1:14" x14ac:dyDescent="0.2">
      <c r="A5881" s="87"/>
      <c r="B5881" s="105"/>
      <c r="C5881" s="105"/>
      <c r="D5881" s="105"/>
      <c r="E5881" s="105"/>
      <c r="F5881" s="105"/>
      <c r="G5881" s="105"/>
      <c r="H5881" s="105"/>
      <c r="I5881" s="105"/>
      <c r="J5881" s="105"/>
      <c r="K5881" s="105"/>
      <c r="L5881" s="105"/>
      <c r="M5881" s="105"/>
      <c r="N5881" s="105"/>
    </row>
    <row r="5882" spans="1:14" x14ac:dyDescent="0.2">
      <c r="A5882" s="87"/>
      <c r="B5882" s="105"/>
      <c r="C5882" s="105"/>
      <c r="D5882" s="105"/>
      <c r="E5882" s="105"/>
      <c r="F5882" s="105"/>
      <c r="G5882" s="105"/>
      <c r="H5882" s="105"/>
      <c r="I5882" s="105"/>
      <c r="J5882" s="105"/>
      <c r="K5882" s="105"/>
      <c r="L5882" s="105"/>
      <c r="M5882" s="105"/>
      <c r="N5882" s="105"/>
    </row>
    <row r="5883" spans="1:14" x14ac:dyDescent="0.2">
      <c r="A5883" s="87"/>
      <c r="B5883" s="105"/>
      <c r="C5883" s="105"/>
      <c r="D5883" s="105"/>
      <c r="E5883" s="105"/>
      <c r="F5883" s="105"/>
      <c r="G5883" s="105"/>
      <c r="H5883" s="105"/>
      <c r="I5883" s="105"/>
      <c r="J5883" s="105"/>
      <c r="K5883" s="105"/>
      <c r="L5883" s="105"/>
      <c r="M5883" s="105"/>
      <c r="N5883" s="105"/>
    </row>
    <row r="5884" spans="1:14" x14ac:dyDescent="0.2">
      <c r="A5884" s="87"/>
      <c r="B5884" s="105"/>
      <c r="C5884" s="105"/>
      <c r="D5884" s="105"/>
      <c r="E5884" s="105"/>
      <c r="F5884" s="105"/>
      <c r="G5884" s="105"/>
      <c r="H5884" s="105"/>
      <c r="I5884" s="105"/>
      <c r="J5884" s="105"/>
      <c r="K5884" s="105"/>
      <c r="L5884" s="105"/>
      <c r="M5884" s="105"/>
      <c r="N5884" s="105"/>
    </row>
    <row r="5885" spans="1:14" x14ac:dyDescent="0.2">
      <c r="A5885" s="87"/>
      <c r="B5885" s="105"/>
      <c r="C5885" s="105"/>
      <c r="D5885" s="105"/>
      <c r="E5885" s="105"/>
      <c r="F5885" s="105"/>
      <c r="G5885" s="105"/>
      <c r="H5885" s="105"/>
      <c r="I5885" s="105"/>
      <c r="J5885" s="105"/>
      <c r="K5885" s="105"/>
      <c r="L5885" s="105"/>
      <c r="M5885" s="105"/>
      <c r="N5885" s="105"/>
    </row>
    <row r="5886" spans="1:14" x14ac:dyDescent="0.2">
      <c r="A5886" s="87"/>
      <c r="B5886" s="105"/>
      <c r="C5886" s="105"/>
      <c r="D5886" s="105"/>
      <c r="E5886" s="105"/>
      <c r="F5886" s="105"/>
      <c r="G5886" s="105"/>
      <c r="H5886" s="105"/>
      <c r="I5886" s="105"/>
      <c r="J5886" s="105"/>
      <c r="K5886" s="105"/>
      <c r="L5886" s="105"/>
      <c r="M5886" s="105"/>
      <c r="N5886" s="105"/>
    </row>
    <row r="5887" spans="1:14" x14ac:dyDescent="0.2">
      <c r="A5887" s="87"/>
      <c r="B5887" s="105"/>
      <c r="C5887" s="105"/>
      <c r="D5887" s="105"/>
      <c r="E5887" s="105"/>
      <c r="F5887" s="105"/>
      <c r="G5887" s="105"/>
      <c r="H5887" s="105"/>
      <c r="I5887" s="105"/>
      <c r="J5887" s="105"/>
      <c r="K5887" s="105"/>
      <c r="L5887" s="105"/>
      <c r="M5887" s="105"/>
      <c r="N5887" s="105"/>
    </row>
    <row r="5888" spans="1:14" x14ac:dyDescent="0.2">
      <c r="A5888" s="87"/>
      <c r="B5888" s="105"/>
      <c r="C5888" s="105"/>
      <c r="D5888" s="105"/>
      <c r="E5888" s="105"/>
      <c r="F5888" s="105"/>
      <c r="G5888" s="105"/>
      <c r="H5888" s="105"/>
      <c r="I5888" s="105"/>
      <c r="J5888" s="105"/>
      <c r="K5888" s="105"/>
      <c r="L5888" s="105"/>
      <c r="M5888" s="105"/>
      <c r="N5888" s="105"/>
    </row>
    <row r="5889" spans="1:14" x14ac:dyDescent="0.2">
      <c r="A5889" s="87"/>
      <c r="B5889" s="105"/>
      <c r="C5889" s="105"/>
      <c r="D5889" s="105"/>
      <c r="E5889" s="105"/>
      <c r="F5889" s="105"/>
      <c r="G5889" s="105"/>
      <c r="H5889" s="105"/>
      <c r="I5889" s="105"/>
      <c r="J5889" s="105"/>
      <c r="K5889" s="105"/>
      <c r="L5889" s="105"/>
      <c r="M5889" s="105"/>
      <c r="N5889" s="105"/>
    </row>
    <row r="5890" spans="1:14" x14ac:dyDescent="0.2">
      <c r="A5890" s="87"/>
      <c r="B5890" s="105"/>
      <c r="C5890" s="105"/>
      <c r="D5890" s="105"/>
      <c r="E5890" s="105"/>
      <c r="F5890" s="105"/>
      <c r="G5890" s="105"/>
      <c r="H5890" s="105"/>
      <c r="I5890" s="105"/>
      <c r="J5890" s="105"/>
      <c r="K5890" s="105"/>
      <c r="L5890" s="105"/>
      <c r="M5890" s="105"/>
      <c r="N5890" s="105"/>
    </row>
    <row r="5891" spans="1:14" x14ac:dyDescent="0.2">
      <c r="A5891" s="87"/>
      <c r="B5891" s="105"/>
      <c r="C5891" s="105"/>
      <c r="D5891" s="105"/>
      <c r="E5891" s="105"/>
      <c r="F5891" s="105"/>
      <c r="G5891" s="105"/>
      <c r="H5891" s="105"/>
      <c r="I5891" s="105"/>
      <c r="J5891" s="105"/>
      <c r="K5891" s="105"/>
      <c r="L5891" s="105"/>
      <c r="M5891" s="105"/>
      <c r="N5891" s="105"/>
    </row>
    <row r="5892" spans="1:14" x14ac:dyDescent="0.2">
      <c r="A5892" s="87"/>
      <c r="B5892" s="105"/>
      <c r="C5892" s="105"/>
      <c r="D5892" s="105"/>
      <c r="E5892" s="105"/>
      <c r="F5892" s="105"/>
      <c r="G5892" s="105"/>
      <c r="H5892" s="105"/>
      <c r="I5892" s="105"/>
      <c r="J5892" s="105"/>
      <c r="K5892" s="105"/>
      <c r="L5892" s="105"/>
      <c r="M5892" s="105"/>
      <c r="N5892" s="105"/>
    </row>
    <row r="5893" spans="1:14" x14ac:dyDescent="0.2">
      <c r="A5893" s="87"/>
      <c r="B5893" s="105"/>
      <c r="C5893" s="105"/>
      <c r="D5893" s="105"/>
      <c r="E5893" s="105"/>
      <c r="F5893" s="105"/>
      <c r="G5893" s="105"/>
      <c r="H5893" s="105"/>
      <c r="I5893" s="105"/>
      <c r="J5893" s="105"/>
      <c r="K5893" s="105"/>
      <c r="L5893" s="105"/>
      <c r="M5893" s="105"/>
      <c r="N5893" s="105"/>
    </row>
    <row r="5894" spans="1:14" x14ac:dyDescent="0.2">
      <c r="A5894" s="87"/>
      <c r="B5894" s="105"/>
      <c r="C5894" s="105"/>
      <c r="D5894" s="105"/>
      <c r="E5894" s="105"/>
      <c r="F5894" s="105"/>
      <c r="G5894" s="105"/>
      <c r="H5894" s="105"/>
      <c r="I5894" s="105"/>
      <c r="J5894" s="105"/>
      <c r="K5894" s="105"/>
      <c r="L5894" s="105"/>
      <c r="M5894" s="105"/>
      <c r="N5894" s="105"/>
    </row>
    <row r="5895" spans="1:14" x14ac:dyDescent="0.2">
      <c r="A5895" s="87"/>
      <c r="B5895" s="105"/>
      <c r="C5895" s="105"/>
      <c r="D5895" s="105"/>
      <c r="E5895" s="105"/>
      <c r="F5895" s="105"/>
      <c r="G5895" s="105"/>
      <c r="H5895" s="105"/>
      <c r="I5895" s="105"/>
      <c r="J5895" s="105"/>
      <c r="K5895" s="105"/>
      <c r="L5895" s="105"/>
      <c r="M5895" s="105"/>
      <c r="N5895" s="105"/>
    </row>
    <row r="5896" spans="1:14" x14ac:dyDescent="0.2">
      <c r="A5896" s="87"/>
      <c r="B5896" s="105"/>
      <c r="C5896" s="105"/>
      <c r="D5896" s="105"/>
      <c r="E5896" s="105"/>
      <c r="F5896" s="105"/>
      <c r="G5896" s="105"/>
      <c r="H5896" s="105"/>
      <c r="I5896" s="105"/>
      <c r="J5896" s="105"/>
      <c r="K5896" s="105"/>
      <c r="L5896" s="105"/>
      <c r="M5896" s="105"/>
      <c r="N5896" s="105"/>
    </row>
    <row r="5897" spans="1:14" x14ac:dyDescent="0.2">
      <c r="A5897" s="87"/>
      <c r="B5897" s="105"/>
      <c r="C5897" s="105"/>
      <c r="D5897" s="105"/>
      <c r="E5897" s="105"/>
      <c r="F5897" s="105"/>
      <c r="G5897" s="105"/>
      <c r="H5897" s="105"/>
      <c r="I5897" s="105"/>
      <c r="J5897" s="105"/>
      <c r="K5897" s="105"/>
      <c r="L5897" s="105"/>
      <c r="M5897" s="105"/>
      <c r="N5897" s="105"/>
    </row>
    <row r="5898" spans="1:14" x14ac:dyDescent="0.2">
      <c r="A5898" s="87"/>
      <c r="B5898" s="105"/>
      <c r="C5898" s="105"/>
      <c r="D5898" s="105"/>
      <c r="E5898" s="105"/>
      <c r="F5898" s="105"/>
      <c r="G5898" s="105"/>
      <c r="H5898" s="105"/>
      <c r="I5898" s="105"/>
      <c r="J5898" s="105"/>
      <c r="K5898" s="105"/>
      <c r="L5898" s="105"/>
      <c r="M5898" s="105"/>
      <c r="N5898" s="105"/>
    </row>
    <row r="5899" spans="1:14" x14ac:dyDescent="0.2">
      <c r="A5899" s="87"/>
      <c r="B5899" s="105"/>
      <c r="C5899" s="105"/>
      <c r="D5899" s="105"/>
      <c r="E5899" s="105"/>
      <c r="F5899" s="105"/>
      <c r="G5899" s="105"/>
      <c r="H5899" s="105"/>
      <c r="I5899" s="105"/>
      <c r="J5899" s="105"/>
      <c r="K5899" s="105"/>
      <c r="L5899" s="105"/>
      <c r="M5899" s="105"/>
      <c r="N5899" s="105"/>
    </row>
    <row r="5900" spans="1:14" x14ac:dyDescent="0.2">
      <c r="A5900" s="87"/>
      <c r="B5900" s="105"/>
      <c r="C5900" s="105"/>
      <c r="D5900" s="105"/>
      <c r="E5900" s="105"/>
      <c r="F5900" s="105"/>
      <c r="G5900" s="105"/>
      <c r="H5900" s="105"/>
      <c r="I5900" s="105"/>
      <c r="J5900" s="105"/>
      <c r="K5900" s="105"/>
      <c r="L5900" s="105"/>
      <c r="M5900" s="105"/>
      <c r="N5900" s="105"/>
    </row>
    <row r="5901" spans="1:14" x14ac:dyDescent="0.2">
      <c r="A5901" s="87"/>
      <c r="B5901" s="105"/>
      <c r="C5901" s="105"/>
      <c r="D5901" s="105"/>
      <c r="E5901" s="105"/>
      <c r="F5901" s="105"/>
      <c r="G5901" s="105"/>
      <c r="H5901" s="105"/>
      <c r="I5901" s="105"/>
      <c r="J5901" s="105"/>
      <c r="K5901" s="105"/>
      <c r="L5901" s="105"/>
      <c r="M5901" s="105"/>
      <c r="N5901" s="105"/>
    </row>
    <row r="5902" spans="1:14" x14ac:dyDescent="0.2">
      <c r="A5902" s="87"/>
      <c r="B5902" s="105"/>
      <c r="C5902" s="105"/>
      <c r="D5902" s="105"/>
      <c r="E5902" s="105"/>
      <c r="F5902" s="105"/>
      <c r="G5902" s="105"/>
      <c r="H5902" s="105"/>
      <c r="I5902" s="105"/>
      <c r="J5902" s="105"/>
      <c r="K5902" s="105"/>
      <c r="L5902" s="105"/>
      <c r="M5902" s="105"/>
      <c r="N5902" s="105"/>
    </row>
    <row r="5903" spans="1:14" x14ac:dyDescent="0.2">
      <c r="A5903" s="87"/>
      <c r="B5903" s="105"/>
      <c r="C5903" s="105"/>
      <c r="D5903" s="105"/>
      <c r="E5903" s="105"/>
      <c r="F5903" s="105"/>
      <c r="G5903" s="105"/>
      <c r="H5903" s="105"/>
      <c r="I5903" s="105"/>
      <c r="J5903" s="105"/>
      <c r="K5903" s="105"/>
      <c r="L5903" s="105"/>
      <c r="M5903" s="105"/>
      <c r="N5903" s="105"/>
    </row>
    <row r="5904" spans="1:14" x14ac:dyDescent="0.2">
      <c r="A5904" s="87"/>
      <c r="B5904" s="105"/>
      <c r="C5904" s="105"/>
      <c r="D5904" s="105"/>
      <c r="E5904" s="105"/>
      <c r="F5904" s="105"/>
      <c r="G5904" s="105"/>
      <c r="H5904" s="105"/>
      <c r="I5904" s="105"/>
      <c r="J5904" s="105"/>
      <c r="K5904" s="105"/>
      <c r="L5904" s="105"/>
      <c r="M5904" s="105"/>
      <c r="N5904" s="105"/>
    </row>
    <row r="5905" spans="1:14" x14ac:dyDescent="0.2">
      <c r="A5905" s="87"/>
      <c r="B5905" s="105"/>
      <c r="C5905" s="105"/>
      <c r="D5905" s="105"/>
      <c r="E5905" s="105"/>
      <c r="F5905" s="105"/>
      <c r="G5905" s="105"/>
      <c r="H5905" s="105"/>
      <c r="I5905" s="105"/>
      <c r="J5905" s="105"/>
      <c r="K5905" s="105"/>
      <c r="L5905" s="105"/>
      <c r="M5905" s="105"/>
      <c r="N5905" s="105"/>
    </row>
    <row r="5906" spans="1:14" x14ac:dyDescent="0.2">
      <c r="A5906" s="87"/>
      <c r="B5906" s="105"/>
      <c r="C5906" s="105"/>
      <c r="D5906" s="105"/>
      <c r="E5906" s="105"/>
      <c r="F5906" s="105"/>
      <c r="G5906" s="105"/>
      <c r="H5906" s="105"/>
      <c r="I5906" s="105"/>
      <c r="J5906" s="105"/>
      <c r="K5906" s="105"/>
      <c r="L5906" s="105"/>
      <c r="M5906" s="105"/>
      <c r="N5906" s="105"/>
    </row>
    <row r="5907" spans="1:14" x14ac:dyDescent="0.2">
      <c r="A5907" s="87"/>
      <c r="B5907" s="105"/>
      <c r="C5907" s="105"/>
      <c r="D5907" s="105"/>
      <c r="E5907" s="105"/>
      <c r="F5907" s="105"/>
      <c r="G5907" s="105"/>
      <c r="H5907" s="105"/>
      <c r="I5907" s="105"/>
      <c r="J5907" s="105"/>
      <c r="K5907" s="105"/>
      <c r="L5907" s="105"/>
      <c r="M5907" s="105"/>
      <c r="N5907" s="105"/>
    </row>
    <row r="5908" spans="1:14" x14ac:dyDescent="0.2">
      <c r="A5908" s="87"/>
      <c r="B5908" s="105"/>
      <c r="C5908" s="105"/>
      <c r="D5908" s="105"/>
      <c r="E5908" s="105"/>
      <c r="F5908" s="105"/>
      <c r="G5908" s="105"/>
      <c r="H5908" s="105"/>
      <c r="I5908" s="105"/>
      <c r="J5908" s="105"/>
      <c r="K5908" s="105"/>
      <c r="L5908" s="105"/>
      <c r="M5908" s="105"/>
      <c r="N5908" s="105"/>
    </row>
    <row r="5909" spans="1:14" x14ac:dyDescent="0.2">
      <c r="A5909" s="87"/>
      <c r="B5909" s="105"/>
      <c r="C5909" s="105"/>
      <c r="D5909" s="105"/>
      <c r="E5909" s="105"/>
      <c r="F5909" s="105"/>
      <c r="G5909" s="105"/>
      <c r="H5909" s="105"/>
      <c r="I5909" s="105"/>
      <c r="J5909" s="105"/>
      <c r="K5909" s="105"/>
      <c r="L5909" s="105"/>
      <c r="M5909" s="105"/>
      <c r="N5909" s="105"/>
    </row>
    <row r="5910" spans="1:14" x14ac:dyDescent="0.2">
      <c r="A5910" s="87"/>
      <c r="B5910" s="105"/>
      <c r="C5910" s="105"/>
      <c r="D5910" s="105"/>
      <c r="E5910" s="105"/>
      <c r="F5910" s="105"/>
      <c r="G5910" s="105"/>
      <c r="H5910" s="105"/>
      <c r="I5910" s="105"/>
      <c r="J5910" s="105"/>
      <c r="K5910" s="105"/>
      <c r="L5910" s="105"/>
      <c r="M5910" s="105"/>
      <c r="N5910" s="105"/>
    </row>
    <row r="5911" spans="1:14" x14ac:dyDescent="0.2">
      <c r="A5911" s="87"/>
      <c r="B5911" s="105"/>
      <c r="C5911" s="105"/>
      <c r="D5911" s="105"/>
      <c r="E5911" s="105"/>
      <c r="F5911" s="105"/>
      <c r="G5911" s="105"/>
      <c r="H5911" s="105"/>
      <c r="I5911" s="105"/>
      <c r="J5911" s="105"/>
      <c r="K5911" s="105"/>
      <c r="L5911" s="105"/>
      <c r="M5911" s="105"/>
      <c r="N5911" s="105"/>
    </row>
    <row r="5912" spans="1:14" x14ac:dyDescent="0.2">
      <c r="A5912" s="87"/>
      <c r="B5912" s="105"/>
      <c r="C5912" s="105"/>
      <c r="D5912" s="105"/>
      <c r="E5912" s="105"/>
      <c r="F5912" s="105"/>
      <c r="G5912" s="105"/>
      <c r="H5912" s="105"/>
      <c r="I5912" s="105"/>
      <c r="J5912" s="105"/>
      <c r="K5912" s="105"/>
      <c r="L5912" s="105"/>
      <c r="M5912" s="105"/>
      <c r="N5912" s="105"/>
    </row>
    <row r="5913" spans="1:14" x14ac:dyDescent="0.2">
      <c r="A5913" s="87"/>
      <c r="B5913" s="105"/>
      <c r="C5913" s="105"/>
      <c r="D5913" s="105"/>
      <c r="E5913" s="105"/>
      <c r="F5913" s="105"/>
      <c r="G5913" s="105"/>
      <c r="H5913" s="105"/>
      <c r="I5913" s="105"/>
      <c r="J5913" s="105"/>
      <c r="K5913" s="105"/>
      <c r="L5913" s="105"/>
      <c r="M5913" s="105"/>
      <c r="N5913" s="105"/>
    </row>
    <row r="5914" spans="1:14" x14ac:dyDescent="0.2">
      <c r="A5914" s="87"/>
      <c r="B5914" s="105"/>
      <c r="C5914" s="105"/>
      <c r="D5914" s="105"/>
      <c r="E5914" s="105"/>
      <c r="F5914" s="105"/>
      <c r="G5914" s="105"/>
      <c r="H5914" s="105"/>
      <c r="I5914" s="105"/>
      <c r="J5914" s="105"/>
      <c r="K5914" s="105"/>
      <c r="L5914" s="105"/>
      <c r="M5914" s="105"/>
      <c r="N5914" s="105"/>
    </row>
    <row r="5915" spans="1:14" x14ac:dyDescent="0.2">
      <c r="A5915" s="87"/>
      <c r="B5915" s="105"/>
      <c r="C5915" s="105"/>
      <c r="D5915" s="105"/>
      <c r="E5915" s="105"/>
      <c r="F5915" s="105"/>
      <c r="G5915" s="105"/>
      <c r="H5915" s="105"/>
      <c r="I5915" s="105"/>
      <c r="J5915" s="105"/>
      <c r="K5915" s="105"/>
      <c r="L5915" s="105"/>
      <c r="M5915" s="105"/>
      <c r="N5915" s="105"/>
    </row>
    <row r="5916" spans="1:14" x14ac:dyDescent="0.2">
      <c r="A5916" s="87"/>
      <c r="B5916" s="105"/>
      <c r="C5916" s="105"/>
      <c r="D5916" s="105"/>
      <c r="E5916" s="105"/>
      <c r="F5916" s="105"/>
      <c r="G5916" s="105"/>
      <c r="H5916" s="105"/>
      <c r="I5916" s="105"/>
      <c r="J5916" s="105"/>
      <c r="K5916" s="105"/>
      <c r="L5916" s="105"/>
      <c r="M5916" s="105"/>
      <c r="N5916" s="105"/>
    </row>
    <row r="5917" spans="1:14" x14ac:dyDescent="0.2">
      <c r="A5917" s="87"/>
      <c r="B5917" s="105"/>
      <c r="C5917" s="105"/>
      <c r="D5917" s="105"/>
      <c r="E5917" s="105"/>
      <c r="F5917" s="105"/>
      <c r="G5917" s="105"/>
      <c r="H5917" s="105"/>
      <c r="I5917" s="105"/>
      <c r="J5917" s="105"/>
      <c r="K5917" s="105"/>
      <c r="L5917" s="105"/>
      <c r="M5917" s="105"/>
      <c r="N5917" s="105"/>
    </row>
    <row r="5918" spans="1:14" x14ac:dyDescent="0.2">
      <c r="A5918" s="87"/>
      <c r="B5918" s="105"/>
      <c r="C5918" s="105"/>
      <c r="D5918" s="105"/>
      <c r="E5918" s="105"/>
      <c r="F5918" s="105"/>
      <c r="G5918" s="105"/>
      <c r="H5918" s="105"/>
      <c r="I5918" s="105"/>
      <c r="J5918" s="105"/>
      <c r="K5918" s="105"/>
      <c r="L5918" s="105"/>
      <c r="M5918" s="105"/>
      <c r="N5918" s="105"/>
    </row>
    <row r="5919" spans="1:14" x14ac:dyDescent="0.2">
      <c r="A5919" s="87"/>
      <c r="B5919" s="105"/>
      <c r="C5919" s="105"/>
      <c r="D5919" s="105"/>
      <c r="E5919" s="105"/>
      <c r="F5919" s="105"/>
      <c r="G5919" s="105"/>
      <c r="H5919" s="105"/>
      <c r="I5919" s="105"/>
      <c r="J5919" s="105"/>
      <c r="K5919" s="105"/>
      <c r="L5919" s="105"/>
      <c r="M5919" s="105"/>
      <c r="N5919" s="105"/>
    </row>
    <row r="5920" spans="1:14" x14ac:dyDescent="0.2">
      <c r="A5920" s="87"/>
      <c r="B5920" s="105"/>
      <c r="C5920" s="105"/>
      <c r="D5920" s="105"/>
      <c r="E5920" s="105"/>
      <c r="F5920" s="105"/>
      <c r="G5920" s="105"/>
      <c r="H5920" s="105"/>
      <c r="I5920" s="105"/>
      <c r="J5920" s="105"/>
      <c r="K5920" s="105"/>
      <c r="L5920" s="105"/>
      <c r="M5920" s="105"/>
      <c r="N5920" s="105"/>
    </row>
    <row r="5921" spans="1:14" x14ac:dyDescent="0.2">
      <c r="A5921" s="87"/>
      <c r="B5921" s="105"/>
      <c r="C5921" s="105"/>
      <c r="D5921" s="105"/>
      <c r="E5921" s="105"/>
      <c r="F5921" s="105"/>
      <c r="G5921" s="105"/>
      <c r="H5921" s="105"/>
      <c r="I5921" s="105"/>
      <c r="J5921" s="105"/>
      <c r="K5921" s="105"/>
      <c r="L5921" s="105"/>
      <c r="M5921" s="105"/>
      <c r="N5921" s="105"/>
    </row>
    <row r="5922" spans="1:14" x14ac:dyDescent="0.2">
      <c r="A5922" s="87"/>
      <c r="B5922" s="105"/>
      <c r="C5922" s="105"/>
      <c r="D5922" s="105"/>
      <c r="E5922" s="105"/>
      <c r="F5922" s="105"/>
      <c r="G5922" s="105"/>
      <c r="H5922" s="105"/>
      <c r="I5922" s="105"/>
      <c r="J5922" s="105"/>
      <c r="K5922" s="105"/>
      <c r="L5922" s="105"/>
      <c r="M5922" s="105"/>
      <c r="N5922" s="105"/>
    </row>
    <row r="5923" spans="1:14" x14ac:dyDescent="0.2">
      <c r="A5923" s="87"/>
      <c r="B5923" s="105"/>
      <c r="C5923" s="105"/>
      <c r="D5923" s="105"/>
      <c r="E5923" s="105"/>
      <c r="F5923" s="105"/>
      <c r="G5923" s="105"/>
      <c r="H5923" s="105"/>
      <c r="I5923" s="105"/>
      <c r="J5923" s="105"/>
      <c r="K5923" s="105"/>
      <c r="L5923" s="105"/>
      <c r="M5923" s="105"/>
      <c r="N5923" s="105"/>
    </row>
    <row r="5924" spans="1:14" x14ac:dyDescent="0.2">
      <c r="A5924" s="87"/>
      <c r="B5924" s="105"/>
      <c r="C5924" s="105"/>
      <c r="D5924" s="105"/>
      <c r="E5924" s="105"/>
      <c r="F5924" s="105"/>
      <c r="G5924" s="105"/>
      <c r="H5924" s="105"/>
      <c r="I5924" s="105"/>
      <c r="J5924" s="105"/>
      <c r="K5924" s="105"/>
      <c r="L5924" s="105"/>
      <c r="M5924" s="105"/>
      <c r="N5924" s="105"/>
    </row>
    <row r="5925" spans="1:14" x14ac:dyDescent="0.2">
      <c r="A5925" s="87"/>
      <c r="B5925" s="105"/>
      <c r="C5925" s="105"/>
      <c r="D5925" s="105"/>
      <c r="E5925" s="105"/>
      <c r="F5925" s="105"/>
      <c r="G5925" s="105"/>
      <c r="H5925" s="105"/>
      <c r="I5925" s="105"/>
      <c r="J5925" s="105"/>
      <c r="K5925" s="105"/>
      <c r="L5925" s="105"/>
      <c r="M5925" s="105"/>
      <c r="N5925" s="105"/>
    </row>
    <row r="5926" spans="1:14" x14ac:dyDescent="0.2">
      <c r="A5926" s="87"/>
      <c r="B5926" s="105"/>
      <c r="C5926" s="105"/>
      <c r="D5926" s="105"/>
      <c r="E5926" s="105"/>
      <c r="F5926" s="105"/>
      <c r="G5926" s="105"/>
      <c r="H5926" s="105"/>
      <c r="I5926" s="105"/>
      <c r="J5926" s="105"/>
      <c r="K5926" s="105"/>
      <c r="L5926" s="105"/>
      <c r="M5926" s="105"/>
      <c r="N5926" s="105"/>
    </row>
    <row r="5927" spans="1:14" x14ac:dyDescent="0.2">
      <c r="A5927" s="87"/>
      <c r="B5927" s="105"/>
      <c r="C5927" s="105"/>
      <c r="D5927" s="105"/>
      <c r="E5927" s="105"/>
      <c r="F5927" s="105"/>
      <c r="G5927" s="105"/>
      <c r="H5927" s="105"/>
      <c r="I5927" s="105"/>
      <c r="J5927" s="105"/>
      <c r="K5927" s="105"/>
      <c r="L5927" s="105"/>
      <c r="M5927" s="105"/>
      <c r="N5927" s="105"/>
    </row>
    <row r="5928" spans="1:14" x14ac:dyDescent="0.2">
      <c r="A5928" s="87"/>
      <c r="B5928" s="105"/>
      <c r="C5928" s="105"/>
      <c r="D5928" s="105"/>
      <c r="E5928" s="105"/>
      <c r="F5928" s="105"/>
      <c r="G5928" s="105"/>
      <c r="H5928" s="105"/>
      <c r="I5928" s="105"/>
      <c r="J5928" s="105"/>
      <c r="K5928" s="105"/>
      <c r="L5928" s="105"/>
      <c r="M5928" s="105"/>
      <c r="N5928" s="105"/>
    </row>
    <row r="5929" spans="1:14" x14ac:dyDescent="0.2">
      <c r="A5929" s="87"/>
      <c r="B5929" s="105"/>
      <c r="C5929" s="105"/>
      <c r="D5929" s="105"/>
      <c r="E5929" s="105"/>
      <c r="F5929" s="105"/>
      <c r="G5929" s="105"/>
      <c r="H5929" s="105"/>
      <c r="I5929" s="105"/>
      <c r="J5929" s="105"/>
      <c r="K5929" s="105"/>
      <c r="L5929" s="105"/>
      <c r="M5929" s="105"/>
      <c r="N5929" s="105"/>
    </row>
    <row r="5930" spans="1:14" x14ac:dyDescent="0.2">
      <c r="A5930" s="87"/>
      <c r="B5930" s="105"/>
      <c r="C5930" s="105"/>
      <c r="D5930" s="105"/>
      <c r="E5930" s="105"/>
      <c r="F5930" s="105"/>
      <c r="G5930" s="105"/>
      <c r="H5930" s="105"/>
      <c r="I5930" s="105"/>
      <c r="J5930" s="105"/>
      <c r="K5930" s="105"/>
      <c r="L5930" s="105"/>
      <c r="M5930" s="105"/>
      <c r="N5930" s="105"/>
    </row>
    <row r="5931" spans="1:14" x14ac:dyDescent="0.2">
      <c r="A5931" s="87"/>
      <c r="B5931" s="105"/>
      <c r="C5931" s="105"/>
      <c r="D5931" s="105"/>
      <c r="E5931" s="105"/>
      <c r="F5931" s="105"/>
      <c r="G5931" s="105"/>
      <c r="H5931" s="105"/>
      <c r="I5931" s="105"/>
      <c r="J5931" s="105"/>
      <c r="K5931" s="105"/>
      <c r="L5931" s="105"/>
      <c r="M5931" s="105"/>
      <c r="N5931" s="105"/>
    </row>
    <row r="5932" spans="1:14" x14ac:dyDescent="0.2">
      <c r="A5932" s="87"/>
      <c r="B5932" s="105"/>
      <c r="C5932" s="105"/>
      <c r="D5932" s="105"/>
      <c r="E5932" s="105"/>
      <c r="F5932" s="105"/>
      <c r="G5932" s="105"/>
      <c r="H5932" s="105"/>
      <c r="I5932" s="105"/>
      <c r="J5932" s="105"/>
      <c r="K5932" s="105"/>
      <c r="L5932" s="105"/>
      <c r="M5932" s="105"/>
      <c r="N5932" s="105"/>
    </row>
    <row r="5933" spans="1:14" x14ac:dyDescent="0.2">
      <c r="A5933" s="87"/>
      <c r="B5933" s="105"/>
      <c r="C5933" s="105"/>
      <c r="D5933" s="105"/>
      <c r="E5933" s="105"/>
      <c r="F5933" s="105"/>
      <c r="G5933" s="105"/>
      <c r="H5933" s="105"/>
      <c r="I5933" s="105"/>
      <c r="J5933" s="105"/>
      <c r="K5933" s="105"/>
      <c r="L5933" s="105"/>
      <c r="M5933" s="105"/>
      <c r="N5933" s="105"/>
    </row>
    <row r="5934" spans="1:14" x14ac:dyDescent="0.2">
      <c r="A5934" s="87"/>
      <c r="B5934" s="105"/>
      <c r="C5934" s="105"/>
      <c r="D5934" s="105"/>
      <c r="E5934" s="105"/>
      <c r="F5934" s="105"/>
      <c r="G5934" s="105"/>
      <c r="H5934" s="105"/>
      <c r="I5934" s="105"/>
      <c r="J5934" s="105"/>
      <c r="K5934" s="105"/>
      <c r="L5934" s="105"/>
      <c r="M5934" s="105"/>
      <c r="N5934" s="105"/>
    </row>
    <row r="5935" spans="1:14" x14ac:dyDescent="0.2">
      <c r="A5935" s="87"/>
      <c r="B5935" s="105"/>
      <c r="C5935" s="105"/>
      <c r="D5935" s="105"/>
      <c r="E5935" s="105"/>
      <c r="F5935" s="105"/>
      <c r="G5935" s="105"/>
      <c r="H5935" s="105"/>
      <c r="I5935" s="105"/>
      <c r="J5935" s="105"/>
      <c r="K5935" s="105"/>
      <c r="L5935" s="105"/>
      <c r="M5935" s="105"/>
      <c r="N5935" s="105"/>
    </row>
    <row r="5936" spans="1:14" x14ac:dyDescent="0.2">
      <c r="A5936" s="87"/>
      <c r="B5936" s="105"/>
      <c r="C5936" s="105"/>
      <c r="D5936" s="105"/>
      <c r="E5936" s="105"/>
      <c r="F5936" s="105"/>
      <c r="G5936" s="105"/>
      <c r="H5936" s="105"/>
      <c r="I5936" s="105"/>
      <c r="J5936" s="105"/>
      <c r="K5936" s="105"/>
      <c r="L5936" s="105"/>
      <c r="M5936" s="105"/>
      <c r="N5936" s="105"/>
    </row>
    <row r="5937" spans="1:14" x14ac:dyDescent="0.2">
      <c r="A5937" s="87"/>
      <c r="B5937" s="105"/>
      <c r="C5937" s="105"/>
      <c r="D5937" s="105"/>
      <c r="E5937" s="105"/>
      <c r="F5937" s="105"/>
      <c r="G5937" s="105"/>
      <c r="H5937" s="105"/>
      <c r="I5937" s="105"/>
      <c r="J5937" s="105"/>
      <c r="K5937" s="105"/>
      <c r="L5937" s="105"/>
      <c r="M5937" s="105"/>
      <c r="N5937" s="105"/>
    </row>
    <row r="5938" spans="1:14" x14ac:dyDescent="0.2">
      <c r="A5938" s="87"/>
      <c r="B5938" s="105"/>
      <c r="C5938" s="105"/>
      <c r="D5938" s="105"/>
      <c r="E5938" s="105"/>
      <c r="F5938" s="105"/>
      <c r="G5938" s="105"/>
      <c r="H5938" s="105"/>
      <c r="I5938" s="105"/>
      <c r="J5938" s="105"/>
      <c r="K5938" s="105"/>
      <c r="L5938" s="105"/>
      <c r="M5938" s="105"/>
      <c r="N5938" s="105"/>
    </row>
    <row r="5939" spans="1:14" x14ac:dyDescent="0.2">
      <c r="A5939" s="87"/>
      <c r="B5939" s="105"/>
      <c r="C5939" s="105"/>
      <c r="D5939" s="105"/>
      <c r="E5939" s="105"/>
      <c r="F5939" s="105"/>
      <c r="G5939" s="105"/>
      <c r="H5939" s="105"/>
      <c r="I5939" s="105"/>
      <c r="J5939" s="105"/>
      <c r="K5939" s="105"/>
      <c r="L5939" s="105"/>
      <c r="M5939" s="105"/>
      <c r="N5939" s="105"/>
    </row>
    <row r="5940" spans="1:14" x14ac:dyDescent="0.2">
      <c r="A5940" s="87"/>
      <c r="B5940" s="105"/>
      <c r="C5940" s="105"/>
      <c r="D5940" s="105"/>
      <c r="E5940" s="105"/>
      <c r="F5940" s="105"/>
      <c r="G5940" s="105"/>
      <c r="H5940" s="105"/>
      <c r="I5940" s="105"/>
      <c r="J5940" s="105"/>
      <c r="K5940" s="105"/>
      <c r="L5940" s="105"/>
      <c r="M5940" s="105"/>
      <c r="N5940" s="105"/>
    </row>
    <row r="5941" spans="1:14" x14ac:dyDescent="0.2">
      <c r="A5941" s="87"/>
      <c r="B5941" s="105"/>
      <c r="C5941" s="105"/>
      <c r="D5941" s="105"/>
      <c r="E5941" s="105"/>
      <c r="F5941" s="105"/>
      <c r="G5941" s="105"/>
      <c r="H5941" s="105"/>
      <c r="I5941" s="105"/>
      <c r="J5941" s="105"/>
      <c r="K5941" s="105"/>
      <c r="L5941" s="105"/>
      <c r="M5941" s="105"/>
      <c r="N5941" s="105"/>
    </row>
    <row r="5942" spans="1:14" x14ac:dyDescent="0.2">
      <c r="A5942" s="87"/>
      <c r="B5942" s="105"/>
      <c r="C5942" s="105"/>
      <c r="D5942" s="105"/>
      <c r="E5942" s="105"/>
      <c r="F5942" s="105"/>
      <c r="G5942" s="105"/>
      <c r="H5942" s="105"/>
      <c r="I5942" s="105"/>
      <c r="J5942" s="105"/>
      <c r="K5942" s="105"/>
      <c r="L5942" s="105"/>
      <c r="M5942" s="105"/>
      <c r="N5942" s="105"/>
    </row>
    <row r="5943" spans="1:14" x14ac:dyDescent="0.2">
      <c r="A5943" s="87"/>
      <c r="B5943" s="105"/>
      <c r="C5943" s="105"/>
      <c r="D5943" s="105"/>
      <c r="E5943" s="105"/>
      <c r="F5943" s="105"/>
      <c r="G5943" s="105"/>
      <c r="H5943" s="105"/>
      <c r="I5943" s="105"/>
      <c r="J5943" s="105"/>
      <c r="K5943" s="105"/>
      <c r="L5943" s="105"/>
      <c r="M5943" s="105"/>
      <c r="N5943" s="105"/>
    </row>
    <row r="5944" spans="1:14" x14ac:dyDescent="0.2">
      <c r="A5944" s="87"/>
      <c r="B5944" s="105"/>
      <c r="C5944" s="105"/>
      <c r="D5944" s="105"/>
      <c r="E5944" s="105"/>
      <c r="F5944" s="105"/>
      <c r="G5944" s="105"/>
      <c r="H5944" s="105"/>
      <c r="I5944" s="105"/>
      <c r="J5944" s="105"/>
      <c r="K5944" s="105"/>
      <c r="L5944" s="105"/>
      <c r="M5944" s="105"/>
      <c r="N5944" s="105"/>
    </row>
    <row r="5945" spans="1:14" x14ac:dyDescent="0.2">
      <c r="A5945" s="87"/>
      <c r="B5945" s="105"/>
      <c r="C5945" s="105"/>
      <c r="D5945" s="105"/>
      <c r="E5945" s="105"/>
      <c r="F5945" s="105"/>
      <c r="G5945" s="105"/>
      <c r="H5945" s="105"/>
      <c r="I5945" s="105"/>
      <c r="J5945" s="105"/>
      <c r="K5945" s="105"/>
      <c r="L5945" s="105"/>
      <c r="M5945" s="105"/>
      <c r="N5945" s="105"/>
    </row>
    <row r="5946" spans="1:14" x14ac:dyDescent="0.2">
      <c r="A5946" s="87"/>
      <c r="B5946" s="105"/>
      <c r="C5946" s="105"/>
      <c r="D5946" s="105"/>
      <c r="E5946" s="105"/>
      <c r="F5946" s="105"/>
      <c r="G5946" s="105"/>
      <c r="H5946" s="105"/>
      <c r="I5946" s="105"/>
      <c r="J5946" s="105"/>
      <c r="K5946" s="105"/>
      <c r="L5946" s="105"/>
      <c r="M5946" s="105"/>
      <c r="N5946" s="105"/>
    </row>
    <row r="5947" spans="1:14" x14ac:dyDescent="0.2">
      <c r="A5947" s="87"/>
      <c r="B5947" s="105"/>
      <c r="C5947" s="105"/>
      <c r="D5947" s="105"/>
      <c r="E5947" s="105"/>
      <c r="F5947" s="105"/>
      <c r="G5947" s="105"/>
      <c r="H5947" s="105"/>
      <c r="I5947" s="105"/>
      <c r="J5947" s="105"/>
      <c r="K5947" s="105"/>
      <c r="L5947" s="105"/>
      <c r="M5947" s="105"/>
      <c r="N5947" s="105"/>
    </row>
    <row r="5948" spans="1:14" x14ac:dyDescent="0.2">
      <c r="A5948" s="87"/>
      <c r="B5948" s="105"/>
      <c r="C5948" s="105"/>
      <c r="D5948" s="105"/>
      <c r="E5948" s="105"/>
      <c r="F5948" s="105"/>
      <c r="G5948" s="105"/>
      <c r="H5948" s="105"/>
      <c r="I5948" s="105"/>
      <c r="J5948" s="105"/>
      <c r="K5948" s="105"/>
      <c r="L5948" s="105"/>
      <c r="M5948" s="105"/>
      <c r="N5948" s="105"/>
    </row>
    <row r="5949" spans="1:14" x14ac:dyDescent="0.2">
      <c r="A5949" s="87"/>
      <c r="B5949" s="105"/>
      <c r="C5949" s="105"/>
      <c r="D5949" s="105"/>
      <c r="E5949" s="105"/>
      <c r="F5949" s="105"/>
      <c r="G5949" s="105"/>
      <c r="H5949" s="105"/>
      <c r="I5949" s="105"/>
      <c r="J5949" s="105"/>
      <c r="K5949" s="105"/>
      <c r="L5949" s="105"/>
      <c r="M5949" s="105"/>
      <c r="N5949" s="105"/>
    </row>
    <row r="5950" spans="1:14" x14ac:dyDescent="0.2">
      <c r="A5950" s="87"/>
      <c r="B5950" s="105"/>
      <c r="C5950" s="105"/>
      <c r="D5950" s="105"/>
      <c r="E5950" s="105"/>
      <c r="F5950" s="105"/>
      <c r="G5950" s="105"/>
      <c r="H5950" s="105"/>
      <c r="I5950" s="105"/>
      <c r="J5950" s="105"/>
      <c r="K5950" s="105"/>
      <c r="L5950" s="105"/>
      <c r="M5950" s="105"/>
      <c r="N5950" s="105"/>
    </row>
    <row r="5951" spans="1:14" x14ac:dyDescent="0.2">
      <c r="A5951" s="87"/>
      <c r="B5951" s="105"/>
      <c r="C5951" s="105"/>
      <c r="D5951" s="105"/>
      <c r="E5951" s="105"/>
      <c r="F5951" s="105"/>
      <c r="G5951" s="105"/>
      <c r="H5951" s="105"/>
      <c r="I5951" s="105"/>
      <c r="J5951" s="105"/>
      <c r="K5951" s="105"/>
      <c r="L5951" s="105"/>
      <c r="M5951" s="105"/>
      <c r="N5951" s="105"/>
    </row>
    <row r="5952" spans="1:14" x14ac:dyDescent="0.2">
      <c r="A5952" s="87"/>
      <c r="B5952" s="105"/>
      <c r="C5952" s="105"/>
      <c r="D5952" s="105"/>
      <c r="E5952" s="105"/>
      <c r="F5952" s="105"/>
      <c r="G5952" s="105"/>
      <c r="H5952" s="105"/>
      <c r="I5952" s="105"/>
      <c r="J5952" s="105"/>
      <c r="K5952" s="105"/>
      <c r="L5952" s="105"/>
      <c r="M5952" s="105"/>
      <c r="N5952" s="105"/>
    </row>
    <row r="5953" spans="1:14" x14ac:dyDescent="0.2">
      <c r="A5953" s="87"/>
      <c r="B5953" s="105"/>
      <c r="C5953" s="105"/>
      <c r="D5953" s="105"/>
      <c r="E5953" s="105"/>
      <c r="F5953" s="105"/>
      <c r="G5953" s="105"/>
      <c r="H5953" s="105"/>
      <c r="I5953" s="105"/>
      <c r="J5953" s="105"/>
      <c r="K5953" s="105"/>
      <c r="L5953" s="105"/>
      <c r="M5953" s="105"/>
      <c r="N5953" s="105"/>
    </row>
    <row r="5954" spans="1:14" x14ac:dyDescent="0.2">
      <c r="A5954" s="87"/>
      <c r="B5954" s="105"/>
      <c r="C5954" s="105"/>
      <c r="D5954" s="105"/>
      <c r="E5954" s="105"/>
      <c r="F5954" s="105"/>
      <c r="G5954" s="105"/>
      <c r="H5954" s="105"/>
      <c r="I5954" s="105"/>
      <c r="J5954" s="105"/>
      <c r="K5954" s="105"/>
      <c r="L5954" s="105"/>
      <c r="M5954" s="105"/>
      <c r="N5954" s="105"/>
    </row>
    <row r="5955" spans="1:14" x14ac:dyDescent="0.2">
      <c r="A5955" s="87"/>
      <c r="B5955" s="105"/>
      <c r="C5955" s="105"/>
      <c r="D5955" s="105"/>
      <c r="E5955" s="105"/>
      <c r="F5955" s="105"/>
      <c r="G5955" s="105"/>
      <c r="H5955" s="105"/>
      <c r="I5955" s="105"/>
      <c r="J5955" s="105"/>
      <c r="K5955" s="105"/>
      <c r="L5955" s="105"/>
      <c r="M5955" s="105"/>
      <c r="N5955" s="105"/>
    </row>
    <row r="5956" spans="1:14" x14ac:dyDescent="0.2">
      <c r="A5956" s="87"/>
      <c r="B5956" s="105"/>
      <c r="C5956" s="105"/>
      <c r="D5956" s="105"/>
      <c r="E5956" s="105"/>
      <c r="F5956" s="105"/>
      <c r="G5956" s="105"/>
      <c r="H5956" s="105"/>
      <c r="I5956" s="105"/>
      <c r="J5956" s="105"/>
      <c r="K5956" s="105"/>
      <c r="L5956" s="105"/>
      <c r="M5956" s="105"/>
      <c r="N5956" s="105"/>
    </row>
    <row r="5957" spans="1:14" x14ac:dyDescent="0.2">
      <c r="A5957" s="87"/>
      <c r="B5957" s="105"/>
      <c r="C5957" s="105"/>
      <c r="D5957" s="105"/>
      <c r="E5957" s="105"/>
      <c r="F5957" s="105"/>
      <c r="G5957" s="105"/>
      <c r="H5957" s="105"/>
      <c r="I5957" s="105"/>
      <c r="J5957" s="105"/>
      <c r="K5957" s="105"/>
      <c r="L5957" s="105"/>
      <c r="M5957" s="105"/>
      <c r="N5957" s="105"/>
    </row>
    <row r="5958" spans="1:14" x14ac:dyDescent="0.2">
      <c r="A5958" s="87"/>
      <c r="B5958" s="105"/>
      <c r="C5958" s="105"/>
      <c r="D5958" s="105"/>
      <c r="E5958" s="105"/>
      <c r="F5958" s="105"/>
      <c r="G5958" s="105"/>
      <c r="H5958" s="105"/>
      <c r="I5958" s="105"/>
      <c r="J5958" s="105"/>
      <c r="K5958" s="105"/>
      <c r="L5958" s="105"/>
      <c r="M5958" s="105"/>
      <c r="N5958" s="105"/>
    </row>
    <row r="5959" spans="1:14" x14ac:dyDescent="0.2">
      <c r="A5959" s="87"/>
      <c r="B5959" s="105"/>
      <c r="C5959" s="105"/>
      <c r="D5959" s="105"/>
      <c r="E5959" s="105"/>
      <c r="F5959" s="105"/>
      <c r="G5959" s="105"/>
      <c r="H5959" s="105"/>
      <c r="I5959" s="105"/>
      <c r="J5959" s="105"/>
      <c r="K5959" s="105"/>
      <c r="L5959" s="105"/>
      <c r="M5959" s="105"/>
      <c r="N5959" s="105"/>
    </row>
    <row r="5960" spans="1:14" x14ac:dyDescent="0.2">
      <c r="A5960" s="87"/>
      <c r="B5960" s="105"/>
      <c r="C5960" s="105"/>
      <c r="D5960" s="105"/>
      <c r="E5960" s="105"/>
      <c r="F5960" s="105"/>
      <c r="G5960" s="105"/>
      <c r="H5960" s="105"/>
      <c r="I5960" s="105"/>
      <c r="J5960" s="105"/>
      <c r="K5960" s="105"/>
      <c r="L5960" s="105"/>
      <c r="M5960" s="105"/>
      <c r="N5960" s="105"/>
    </row>
    <row r="5961" spans="1:14" x14ac:dyDescent="0.2">
      <c r="A5961" s="87"/>
      <c r="B5961" s="105"/>
      <c r="C5961" s="105"/>
      <c r="D5961" s="105"/>
      <c r="E5961" s="105"/>
      <c r="F5961" s="105"/>
      <c r="G5961" s="105"/>
      <c r="H5961" s="105"/>
      <c r="I5961" s="105"/>
      <c r="J5961" s="105"/>
      <c r="K5961" s="105"/>
      <c r="L5961" s="105"/>
      <c r="M5961" s="105"/>
      <c r="N5961" s="105"/>
    </row>
    <row r="5962" spans="1:14" x14ac:dyDescent="0.2">
      <c r="A5962" s="87"/>
      <c r="B5962" s="105"/>
      <c r="C5962" s="105"/>
      <c r="D5962" s="105"/>
      <c r="E5962" s="105"/>
      <c r="F5962" s="105"/>
      <c r="G5962" s="105"/>
      <c r="H5962" s="105"/>
      <c r="I5962" s="105"/>
      <c r="J5962" s="105"/>
      <c r="K5962" s="105"/>
      <c r="L5962" s="105"/>
      <c r="M5962" s="105"/>
      <c r="N5962" s="105"/>
    </row>
    <row r="5963" spans="1:14" x14ac:dyDescent="0.2">
      <c r="A5963" s="87"/>
      <c r="B5963" s="105"/>
      <c r="C5963" s="105"/>
      <c r="D5963" s="105"/>
      <c r="E5963" s="105"/>
      <c r="F5963" s="105"/>
      <c r="G5963" s="105"/>
      <c r="H5963" s="105"/>
      <c r="I5963" s="105"/>
      <c r="J5963" s="105"/>
      <c r="K5963" s="105"/>
      <c r="L5963" s="105"/>
      <c r="M5963" s="105"/>
      <c r="N5963" s="105"/>
    </row>
    <row r="5964" spans="1:14" x14ac:dyDescent="0.2">
      <c r="A5964" s="87"/>
      <c r="B5964" s="105"/>
      <c r="C5964" s="105"/>
      <c r="D5964" s="105"/>
      <c r="E5964" s="105"/>
      <c r="F5964" s="105"/>
      <c r="G5964" s="105"/>
      <c r="H5964" s="105"/>
      <c r="I5964" s="105"/>
      <c r="J5964" s="105"/>
      <c r="K5964" s="105"/>
      <c r="L5964" s="105"/>
      <c r="M5964" s="105"/>
      <c r="N5964" s="105"/>
    </row>
    <row r="5965" spans="1:14" x14ac:dyDescent="0.2">
      <c r="A5965" s="87"/>
      <c r="B5965" s="105"/>
      <c r="C5965" s="105"/>
      <c r="D5965" s="105"/>
      <c r="E5965" s="105"/>
      <c r="F5965" s="105"/>
      <c r="G5965" s="105"/>
      <c r="H5965" s="105"/>
      <c r="I5965" s="105"/>
      <c r="J5965" s="105"/>
      <c r="K5965" s="105"/>
      <c r="L5965" s="105"/>
      <c r="M5965" s="105"/>
      <c r="N5965" s="105"/>
    </row>
    <row r="5966" spans="1:14" x14ac:dyDescent="0.2">
      <c r="A5966" s="87"/>
      <c r="B5966" s="105"/>
      <c r="C5966" s="105"/>
      <c r="D5966" s="105"/>
      <c r="E5966" s="105"/>
      <c r="F5966" s="105"/>
      <c r="G5966" s="105"/>
      <c r="H5966" s="105"/>
      <c r="I5966" s="105"/>
      <c r="J5966" s="105"/>
      <c r="K5966" s="105"/>
      <c r="L5966" s="105"/>
      <c r="M5966" s="105"/>
      <c r="N5966" s="105"/>
    </row>
    <row r="5967" spans="1:14" x14ac:dyDescent="0.2">
      <c r="A5967" s="87"/>
      <c r="B5967" s="105"/>
      <c r="C5967" s="105"/>
      <c r="D5967" s="105"/>
      <c r="E5967" s="105"/>
      <c r="F5967" s="105"/>
      <c r="G5967" s="105"/>
      <c r="H5967" s="105"/>
      <c r="I5967" s="105"/>
      <c r="J5967" s="105"/>
      <c r="K5967" s="105"/>
      <c r="L5967" s="105"/>
      <c r="M5967" s="105"/>
      <c r="N5967" s="105"/>
    </row>
    <row r="5968" spans="1:14" x14ac:dyDescent="0.2">
      <c r="A5968" s="87"/>
      <c r="B5968" s="105"/>
      <c r="C5968" s="105"/>
      <c r="D5968" s="105"/>
      <c r="E5968" s="105"/>
      <c r="F5968" s="105"/>
      <c r="G5968" s="105"/>
      <c r="H5968" s="105"/>
      <c r="I5968" s="105"/>
      <c r="J5968" s="105"/>
      <c r="K5968" s="105"/>
      <c r="L5968" s="105"/>
      <c r="M5968" s="105"/>
      <c r="N5968" s="105"/>
    </row>
    <row r="5969" spans="1:14" x14ac:dyDescent="0.2">
      <c r="A5969" s="87"/>
      <c r="B5969" s="105"/>
      <c r="C5969" s="105"/>
      <c r="D5969" s="105"/>
      <c r="E5969" s="105"/>
      <c r="F5969" s="105"/>
      <c r="G5969" s="105"/>
      <c r="H5969" s="105"/>
      <c r="I5969" s="105"/>
      <c r="J5969" s="105"/>
      <c r="K5969" s="105"/>
      <c r="L5969" s="105"/>
      <c r="M5969" s="105"/>
      <c r="N5969" s="105"/>
    </row>
    <row r="5970" spans="1:14" x14ac:dyDescent="0.2">
      <c r="A5970" s="87"/>
      <c r="B5970" s="105"/>
      <c r="C5970" s="105"/>
      <c r="D5970" s="105"/>
      <c r="E5970" s="105"/>
      <c r="F5970" s="105"/>
      <c r="G5970" s="105"/>
      <c r="H5970" s="105"/>
      <c r="I5970" s="105"/>
      <c r="J5970" s="105"/>
      <c r="K5970" s="105"/>
      <c r="L5970" s="105"/>
      <c r="M5970" s="105"/>
      <c r="N5970" s="105"/>
    </row>
    <row r="5971" spans="1:14" x14ac:dyDescent="0.2">
      <c r="A5971" s="87"/>
      <c r="B5971" s="105"/>
      <c r="C5971" s="105"/>
      <c r="D5971" s="105"/>
      <c r="E5971" s="105"/>
      <c r="F5971" s="105"/>
      <c r="G5971" s="105"/>
      <c r="H5971" s="105"/>
      <c r="I5971" s="105"/>
      <c r="J5971" s="105"/>
      <c r="K5971" s="105"/>
      <c r="L5971" s="105"/>
      <c r="M5971" s="105"/>
      <c r="N5971" s="105"/>
    </row>
    <row r="5972" spans="1:14" x14ac:dyDescent="0.2">
      <c r="A5972" s="87"/>
      <c r="B5972" s="105"/>
      <c r="C5972" s="105"/>
      <c r="D5972" s="105"/>
      <c r="E5972" s="105"/>
      <c r="F5972" s="105"/>
      <c r="G5972" s="105"/>
      <c r="H5972" s="105"/>
      <c r="I5972" s="105"/>
      <c r="J5972" s="105"/>
      <c r="K5972" s="105"/>
      <c r="L5972" s="105"/>
      <c r="M5972" s="105"/>
      <c r="N5972" s="105"/>
    </row>
    <row r="5973" spans="1:14" x14ac:dyDescent="0.2">
      <c r="A5973" s="87"/>
      <c r="B5973" s="105"/>
      <c r="C5973" s="105"/>
      <c r="D5973" s="105"/>
      <c r="E5973" s="105"/>
      <c r="F5973" s="105"/>
      <c r="G5973" s="105"/>
      <c r="H5973" s="105"/>
      <c r="I5973" s="105"/>
      <c r="J5973" s="105"/>
      <c r="K5973" s="105"/>
      <c r="L5973" s="105"/>
      <c r="M5973" s="105"/>
      <c r="N5973" s="105"/>
    </row>
    <row r="5974" spans="1:14" x14ac:dyDescent="0.2">
      <c r="A5974" s="87"/>
      <c r="B5974" s="105"/>
      <c r="C5974" s="105"/>
      <c r="D5974" s="105"/>
      <c r="E5974" s="105"/>
      <c r="F5974" s="105"/>
      <c r="G5974" s="105"/>
      <c r="H5974" s="105"/>
      <c r="I5974" s="105"/>
      <c r="J5974" s="105"/>
      <c r="K5974" s="105"/>
      <c r="L5974" s="105"/>
      <c r="M5974" s="105"/>
      <c r="N5974" s="105"/>
    </row>
    <row r="5975" spans="1:14" x14ac:dyDescent="0.2">
      <c r="A5975" s="87"/>
      <c r="B5975" s="105"/>
      <c r="C5975" s="105"/>
      <c r="D5975" s="105"/>
      <c r="E5975" s="105"/>
      <c r="F5975" s="105"/>
      <c r="G5975" s="105"/>
      <c r="H5975" s="105"/>
      <c r="I5975" s="105"/>
      <c r="J5975" s="105"/>
      <c r="K5975" s="105"/>
      <c r="L5975" s="105"/>
      <c r="M5975" s="105"/>
      <c r="N5975" s="105"/>
    </row>
    <row r="5976" spans="1:14" x14ac:dyDescent="0.2">
      <c r="A5976" s="87"/>
      <c r="B5976" s="105"/>
      <c r="C5976" s="105"/>
      <c r="D5976" s="105"/>
      <c r="E5976" s="105"/>
      <c r="F5976" s="105"/>
      <c r="G5976" s="105"/>
      <c r="H5976" s="105"/>
      <c r="I5976" s="105"/>
      <c r="J5976" s="105"/>
      <c r="K5976" s="105"/>
      <c r="L5976" s="105"/>
      <c r="M5976" s="105"/>
      <c r="N5976" s="105"/>
    </row>
    <row r="5977" spans="1:14" x14ac:dyDescent="0.2">
      <c r="A5977" s="87"/>
      <c r="B5977" s="105"/>
      <c r="C5977" s="105"/>
      <c r="D5977" s="105"/>
      <c r="E5977" s="105"/>
      <c r="F5977" s="105"/>
      <c r="G5977" s="105"/>
      <c r="H5977" s="105"/>
      <c r="I5977" s="105"/>
      <c r="J5977" s="105"/>
      <c r="K5977" s="105"/>
      <c r="L5977" s="105"/>
      <c r="M5977" s="105"/>
      <c r="N5977" s="105"/>
    </row>
    <row r="5978" spans="1:14" x14ac:dyDescent="0.2">
      <c r="A5978" s="87"/>
      <c r="B5978" s="105"/>
      <c r="C5978" s="105"/>
      <c r="D5978" s="105"/>
      <c r="E5978" s="105"/>
      <c r="F5978" s="105"/>
      <c r="G5978" s="105"/>
      <c r="H5978" s="105"/>
      <c r="I5978" s="105"/>
      <c r="J5978" s="105"/>
      <c r="K5978" s="105"/>
      <c r="L5978" s="105"/>
      <c r="M5978" s="105"/>
      <c r="N5978" s="105"/>
    </row>
    <row r="5979" spans="1:14" x14ac:dyDescent="0.2">
      <c r="A5979" s="87"/>
      <c r="B5979" s="105"/>
      <c r="C5979" s="105"/>
      <c r="D5979" s="105"/>
      <c r="E5979" s="105"/>
      <c r="F5979" s="105"/>
      <c r="G5979" s="105"/>
      <c r="H5979" s="105"/>
      <c r="I5979" s="105"/>
      <c r="J5979" s="105"/>
      <c r="K5979" s="105"/>
      <c r="L5979" s="105"/>
      <c r="M5979" s="105"/>
      <c r="N5979" s="105"/>
    </row>
    <row r="5980" spans="1:14" x14ac:dyDescent="0.2">
      <c r="A5980" s="87"/>
      <c r="B5980" s="105"/>
      <c r="C5980" s="105"/>
      <c r="D5980" s="105"/>
      <c r="E5980" s="105"/>
      <c r="F5980" s="105"/>
      <c r="G5980" s="105"/>
      <c r="H5980" s="105"/>
      <c r="I5980" s="105"/>
      <c r="J5980" s="105"/>
      <c r="K5980" s="105"/>
      <c r="L5980" s="105"/>
      <c r="M5980" s="105"/>
      <c r="N5980" s="105"/>
    </row>
    <row r="5981" spans="1:14" x14ac:dyDescent="0.2">
      <c r="A5981" s="87"/>
      <c r="B5981" s="105"/>
      <c r="C5981" s="105"/>
      <c r="D5981" s="105"/>
      <c r="E5981" s="105"/>
      <c r="F5981" s="105"/>
      <c r="G5981" s="105"/>
      <c r="H5981" s="105"/>
      <c r="I5981" s="105"/>
      <c r="J5981" s="105"/>
      <c r="K5981" s="105"/>
      <c r="L5981" s="105"/>
      <c r="M5981" s="105"/>
      <c r="N5981" s="105"/>
    </row>
    <row r="5982" spans="1:14" x14ac:dyDescent="0.2">
      <c r="A5982" s="87"/>
      <c r="B5982" s="105"/>
      <c r="C5982" s="105"/>
      <c r="D5982" s="105"/>
      <c r="E5982" s="105"/>
      <c r="F5982" s="105"/>
      <c r="G5982" s="105"/>
      <c r="H5982" s="105"/>
      <c r="I5982" s="105"/>
      <c r="J5982" s="105"/>
      <c r="K5982" s="105"/>
      <c r="L5982" s="105"/>
      <c r="M5982" s="105"/>
      <c r="N5982" s="105"/>
    </row>
    <row r="5983" spans="1:14" x14ac:dyDescent="0.2">
      <c r="A5983" s="87"/>
      <c r="B5983" s="105"/>
      <c r="C5983" s="105"/>
      <c r="D5983" s="105"/>
      <c r="E5983" s="105"/>
      <c r="F5983" s="105"/>
      <c r="G5983" s="105"/>
      <c r="H5983" s="105"/>
      <c r="I5983" s="105"/>
      <c r="J5983" s="105"/>
      <c r="K5983" s="105"/>
      <c r="L5983" s="105"/>
      <c r="M5983" s="105"/>
      <c r="N5983" s="105"/>
    </row>
    <row r="5984" spans="1:14" x14ac:dyDescent="0.2">
      <c r="A5984" s="87"/>
      <c r="B5984" s="105"/>
      <c r="C5984" s="105"/>
      <c r="D5984" s="105"/>
      <c r="E5984" s="105"/>
      <c r="F5984" s="105"/>
      <c r="G5984" s="105"/>
      <c r="H5984" s="105"/>
      <c r="I5984" s="105"/>
      <c r="J5984" s="105"/>
      <c r="K5984" s="105"/>
      <c r="L5984" s="105"/>
      <c r="M5984" s="105"/>
      <c r="N5984" s="105"/>
    </row>
    <row r="5985" spans="1:14" x14ac:dyDescent="0.2">
      <c r="A5985" s="87"/>
      <c r="B5985" s="105"/>
      <c r="C5985" s="105"/>
      <c r="D5985" s="105"/>
      <c r="E5985" s="105"/>
      <c r="F5985" s="105"/>
      <c r="G5985" s="105"/>
      <c r="H5985" s="105"/>
      <c r="I5985" s="105"/>
      <c r="J5985" s="105"/>
      <c r="K5985" s="105"/>
      <c r="L5985" s="105"/>
      <c r="M5985" s="105"/>
      <c r="N5985" s="105"/>
    </row>
    <row r="5986" spans="1:14" x14ac:dyDescent="0.2">
      <c r="A5986" s="87"/>
      <c r="B5986" s="105"/>
      <c r="C5986" s="105"/>
      <c r="D5986" s="105"/>
      <c r="E5986" s="105"/>
      <c r="F5986" s="105"/>
      <c r="G5986" s="105"/>
      <c r="H5986" s="105"/>
      <c r="I5986" s="105"/>
      <c r="J5986" s="105"/>
      <c r="K5986" s="105"/>
      <c r="L5986" s="105"/>
      <c r="M5986" s="105"/>
      <c r="N5986" s="105"/>
    </row>
    <row r="5987" spans="1:14" x14ac:dyDescent="0.2">
      <c r="A5987" s="87"/>
      <c r="B5987" s="105"/>
      <c r="C5987" s="105"/>
      <c r="D5987" s="105"/>
      <c r="E5987" s="105"/>
      <c r="F5987" s="105"/>
      <c r="G5987" s="105"/>
      <c r="H5987" s="105"/>
      <c r="I5987" s="105"/>
      <c r="J5987" s="105"/>
      <c r="K5987" s="105"/>
      <c r="L5987" s="105"/>
      <c r="M5987" s="105"/>
      <c r="N5987" s="105"/>
    </row>
    <row r="5988" spans="1:14" x14ac:dyDescent="0.2">
      <c r="A5988" s="87"/>
      <c r="B5988" s="105"/>
      <c r="C5988" s="105"/>
      <c r="D5988" s="105"/>
      <c r="E5988" s="105"/>
      <c r="F5988" s="105"/>
      <c r="G5988" s="105"/>
      <c r="H5988" s="105"/>
      <c r="I5988" s="105"/>
      <c r="J5988" s="105"/>
      <c r="K5988" s="105"/>
      <c r="L5988" s="105"/>
      <c r="M5988" s="105"/>
      <c r="N5988" s="105"/>
    </row>
    <row r="5989" spans="1:14" x14ac:dyDescent="0.2">
      <c r="A5989" s="87"/>
      <c r="B5989" s="105"/>
      <c r="C5989" s="105"/>
      <c r="D5989" s="105"/>
      <c r="E5989" s="105"/>
      <c r="F5989" s="105"/>
      <c r="G5989" s="105"/>
      <c r="H5989" s="105"/>
      <c r="I5989" s="105"/>
      <c r="J5989" s="105"/>
      <c r="K5989" s="105"/>
      <c r="L5989" s="105"/>
      <c r="M5989" s="105"/>
      <c r="N5989" s="105"/>
    </row>
    <row r="5990" spans="1:14" x14ac:dyDescent="0.2">
      <c r="A5990" s="87"/>
      <c r="B5990" s="105"/>
      <c r="C5990" s="105"/>
      <c r="D5990" s="105"/>
      <c r="E5990" s="105"/>
      <c r="F5990" s="105"/>
      <c r="G5990" s="105"/>
      <c r="H5990" s="105"/>
      <c r="I5990" s="105"/>
      <c r="J5990" s="105"/>
      <c r="K5990" s="105"/>
      <c r="L5990" s="105"/>
      <c r="M5990" s="105"/>
      <c r="N5990" s="105"/>
    </row>
    <row r="5991" spans="1:14" x14ac:dyDescent="0.2">
      <c r="A5991" s="87"/>
      <c r="B5991" s="105"/>
      <c r="C5991" s="105"/>
      <c r="D5991" s="105"/>
      <c r="E5991" s="105"/>
      <c r="F5991" s="105"/>
      <c r="G5991" s="105"/>
      <c r="H5991" s="105"/>
      <c r="I5991" s="105"/>
      <c r="J5991" s="105"/>
      <c r="K5991" s="105"/>
      <c r="L5991" s="105"/>
      <c r="M5991" s="105"/>
      <c r="N5991" s="105"/>
    </row>
    <row r="5992" spans="1:14" x14ac:dyDescent="0.2">
      <c r="A5992" s="87"/>
      <c r="B5992" s="105"/>
      <c r="C5992" s="105"/>
      <c r="D5992" s="105"/>
      <c r="E5992" s="105"/>
      <c r="F5992" s="105"/>
      <c r="G5992" s="105"/>
      <c r="H5992" s="105"/>
      <c r="I5992" s="105"/>
      <c r="J5992" s="105"/>
      <c r="K5992" s="105"/>
      <c r="L5992" s="105"/>
      <c r="M5992" s="105"/>
      <c r="N5992" s="105"/>
    </row>
    <row r="5993" spans="1:14" x14ac:dyDescent="0.2">
      <c r="A5993" s="87"/>
      <c r="B5993" s="105"/>
      <c r="C5993" s="105"/>
      <c r="D5993" s="105"/>
      <c r="E5993" s="105"/>
      <c r="F5993" s="105"/>
      <c r="G5993" s="105"/>
      <c r="H5993" s="105"/>
      <c r="I5993" s="105"/>
      <c r="J5993" s="105"/>
      <c r="K5993" s="105"/>
      <c r="L5993" s="105"/>
      <c r="M5993" s="105"/>
      <c r="N5993" s="105"/>
    </row>
    <row r="5994" spans="1:14" x14ac:dyDescent="0.2">
      <c r="A5994" s="87"/>
      <c r="B5994" s="105"/>
      <c r="C5994" s="105"/>
      <c r="D5994" s="105"/>
      <c r="E5994" s="105"/>
      <c r="F5994" s="105"/>
      <c r="G5994" s="105"/>
      <c r="H5994" s="105"/>
      <c r="I5994" s="105"/>
      <c r="J5994" s="105"/>
      <c r="K5994" s="105"/>
      <c r="L5994" s="105"/>
      <c r="M5994" s="105"/>
      <c r="N5994" s="105"/>
    </row>
    <row r="5995" spans="1:14" x14ac:dyDescent="0.2">
      <c r="A5995" s="87"/>
      <c r="B5995" s="105"/>
      <c r="C5995" s="105"/>
      <c r="D5995" s="105"/>
      <c r="E5995" s="105"/>
      <c r="F5995" s="105"/>
      <c r="G5995" s="105"/>
      <c r="H5995" s="105"/>
      <c r="I5995" s="105"/>
      <c r="J5995" s="105"/>
      <c r="K5995" s="105"/>
      <c r="L5995" s="105"/>
      <c r="M5995" s="105"/>
      <c r="N5995" s="105"/>
    </row>
    <row r="5996" spans="1:14" x14ac:dyDescent="0.2">
      <c r="A5996" s="87"/>
      <c r="B5996" s="105"/>
      <c r="C5996" s="105"/>
      <c r="D5996" s="105"/>
      <c r="E5996" s="105"/>
      <c r="F5996" s="105"/>
      <c r="G5996" s="105"/>
      <c r="H5996" s="105"/>
      <c r="I5996" s="105"/>
      <c r="J5996" s="105"/>
      <c r="K5996" s="105"/>
      <c r="L5996" s="105"/>
      <c r="M5996" s="105"/>
      <c r="N5996" s="105"/>
    </row>
    <row r="5997" spans="1:14" x14ac:dyDescent="0.2">
      <c r="A5997" s="87"/>
      <c r="B5997" s="105"/>
      <c r="C5997" s="105"/>
      <c r="D5997" s="105"/>
      <c r="E5997" s="105"/>
      <c r="F5997" s="105"/>
      <c r="G5997" s="105"/>
      <c r="H5997" s="105"/>
      <c r="I5997" s="105"/>
      <c r="J5997" s="105"/>
      <c r="K5997" s="105"/>
      <c r="L5997" s="105"/>
      <c r="M5997" s="105"/>
      <c r="N5997" s="105"/>
    </row>
    <row r="5998" spans="1:14" x14ac:dyDescent="0.2">
      <c r="A5998" s="87"/>
      <c r="B5998" s="105"/>
      <c r="C5998" s="105"/>
      <c r="D5998" s="105"/>
      <c r="E5998" s="105"/>
      <c r="F5998" s="105"/>
      <c r="G5998" s="105"/>
      <c r="H5998" s="105"/>
      <c r="I5998" s="105"/>
      <c r="J5998" s="105"/>
      <c r="K5998" s="105"/>
      <c r="L5998" s="105"/>
      <c r="M5998" s="105"/>
      <c r="N5998" s="105"/>
    </row>
    <row r="5999" spans="1:14" x14ac:dyDescent="0.2">
      <c r="A5999" s="87"/>
      <c r="B5999" s="105"/>
      <c r="C5999" s="105"/>
      <c r="D5999" s="105"/>
      <c r="E5999" s="105"/>
      <c r="F5999" s="105"/>
      <c r="G5999" s="105"/>
      <c r="H5999" s="105"/>
      <c r="I5999" s="105"/>
      <c r="J5999" s="105"/>
      <c r="K5999" s="105"/>
      <c r="L5999" s="105"/>
      <c r="M5999" s="105"/>
      <c r="N5999" s="105"/>
    </row>
    <row r="6000" spans="1:14" x14ac:dyDescent="0.2">
      <c r="A6000" s="87"/>
      <c r="B6000" s="105"/>
      <c r="C6000" s="105"/>
      <c r="D6000" s="105"/>
      <c r="E6000" s="105"/>
      <c r="F6000" s="105"/>
      <c r="G6000" s="105"/>
      <c r="H6000" s="105"/>
      <c r="I6000" s="105"/>
      <c r="J6000" s="105"/>
      <c r="K6000" s="105"/>
      <c r="L6000" s="105"/>
      <c r="M6000" s="105"/>
      <c r="N6000" s="105"/>
    </row>
    <row r="6001" spans="1:14" x14ac:dyDescent="0.2">
      <c r="A6001" s="87"/>
      <c r="B6001" s="105"/>
      <c r="C6001" s="105"/>
      <c r="D6001" s="105"/>
      <c r="E6001" s="105"/>
      <c r="F6001" s="105"/>
      <c r="G6001" s="105"/>
      <c r="H6001" s="105"/>
      <c r="I6001" s="105"/>
      <c r="J6001" s="105"/>
      <c r="K6001" s="105"/>
      <c r="L6001" s="105"/>
      <c r="M6001" s="105"/>
      <c r="N6001" s="105"/>
    </row>
    <row r="6002" spans="1:14" x14ac:dyDescent="0.2">
      <c r="A6002" s="87"/>
      <c r="B6002" s="105"/>
      <c r="C6002" s="105"/>
      <c r="D6002" s="105"/>
      <c r="E6002" s="105"/>
      <c r="F6002" s="105"/>
      <c r="G6002" s="105"/>
      <c r="H6002" s="105"/>
      <c r="I6002" s="105"/>
      <c r="J6002" s="105"/>
      <c r="K6002" s="105"/>
      <c r="L6002" s="105"/>
      <c r="M6002" s="105"/>
      <c r="N6002" s="105"/>
    </row>
    <row r="6003" spans="1:14" x14ac:dyDescent="0.2">
      <c r="A6003" s="87"/>
      <c r="B6003" s="105"/>
      <c r="C6003" s="105"/>
      <c r="D6003" s="105"/>
      <c r="E6003" s="105"/>
      <c r="F6003" s="105"/>
      <c r="G6003" s="105"/>
      <c r="H6003" s="105"/>
      <c r="I6003" s="105"/>
      <c r="J6003" s="105"/>
      <c r="K6003" s="105"/>
      <c r="L6003" s="105"/>
      <c r="M6003" s="105"/>
      <c r="N6003" s="105"/>
    </row>
    <row r="6004" spans="1:14" x14ac:dyDescent="0.2">
      <c r="A6004" s="87"/>
      <c r="B6004" s="105"/>
      <c r="C6004" s="105"/>
      <c r="D6004" s="105"/>
      <c r="E6004" s="105"/>
      <c r="F6004" s="105"/>
      <c r="G6004" s="105"/>
      <c r="H6004" s="105"/>
      <c r="I6004" s="105"/>
      <c r="J6004" s="105"/>
      <c r="K6004" s="105"/>
      <c r="L6004" s="105"/>
      <c r="M6004" s="105"/>
      <c r="N6004" s="105"/>
    </row>
    <row r="6005" spans="1:14" x14ac:dyDescent="0.2">
      <c r="A6005" s="87"/>
      <c r="B6005" s="105"/>
      <c r="C6005" s="105"/>
      <c r="D6005" s="105"/>
      <c r="E6005" s="105"/>
      <c r="F6005" s="105"/>
      <c r="G6005" s="105"/>
      <c r="H6005" s="105"/>
      <c r="I6005" s="105"/>
      <c r="J6005" s="105"/>
      <c r="K6005" s="105"/>
      <c r="L6005" s="105"/>
      <c r="M6005" s="105"/>
      <c r="N6005" s="105"/>
    </row>
    <row r="6006" spans="1:14" x14ac:dyDescent="0.2">
      <c r="A6006" s="87"/>
      <c r="B6006" s="105"/>
      <c r="C6006" s="105"/>
      <c r="D6006" s="105"/>
      <c r="E6006" s="105"/>
      <c r="F6006" s="105"/>
      <c r="G6006" s="105"/>
      <c r="H6006" s="105"/>
      <c r="I6006" s="105"/>
      <c r="J6006" s="105"/>
      <c r="K6006" s="105"/>
      <c r="L6006" s="105"/>
      <c r="M6006" s="105"/>
      <c r="N6006" s="105"/>
    </row>
    <row r="6007" spans="1:14" x14ac:dyDescent="0.2">
      <c r="A6007" s="87"/>
      <c r="B6007" s="105"/>
      <c r="C6007" s="105"/>
      <c r="D6007" s="105"/>
      <c r="E6007" s="105"/>
      <c r="F6007" s="105"/>
      <c r="G6007" s="105"/>
      <c r="H6007" s="105"/>
      <c r="I6007" s="105"/>
      <c r="J6007" s="105"/>
      <c r="K6007" s="105"/>
      <c r="L6007" s="105"/>
      <c r="M6007" s="105"/>
      <c r="N6007" s="105"/>
    </row>
    <row r="6008" spans="1:14" x14ac:dyDescent="0.2">
      <c r="A6008" s="87"/>
      <c r="B6008" s="105"/>
      <c r="C6008" s="105"/>
      <c r="D6008" s="105"/>
      <c r="E6008" s="105"/>
      <c r="F6008" s="105"/>
      <c r="G6008" s="105"/>
      <c r="H6008" s="105"/>
      <c r="I6008" s="105"/>
      <c r="J6008" s="105"/>
      <c r="K6008" s="105"/>
      <c r="L6008" s="105"/>
      <c r="M6008" s="105"/>
      <c r="N6008" s="105"/>
    </row>
    <row r="6009" spans="1:14" x14ac:dyDescent="0.2">
      <c r="A6009" s="87"/>
      <c r="B6009" s="105"/>
      <c r="C6009" s="105"/>
      <c r="D6009" s="105"/>
      <c r="E6009" s="105"/>
      <c r="F6009" s="105"/>
      <c r="G6009" s="105"/>
      <c r="H6009" s="105"/>
      <c r="I6009" s="105"/>
      <c r="J6009" s="105"/>
      <c r="K6009" s="105"/>
      <c r="L6009" s="105"/>
      <c r="M6009" s="105"/>
      <c r="N6009" s="105"/>
    </row>
    <row r="6010" spans="1:14" x14ac:dyDescent="0.2">
      <c r="A6010" s="87"/>
      <c r="B6010" s="105"/>
      <c r="C6010" s="105"/>
      <c r="D6010" s="105"/>
      <c r="E6010" s="105"/>
      <c r="F6010" s="105"/>
      <c r="G6010" s="105"/>
      <c r="H6010" s="105"/>
      <c r="I6010" s="105"/>
      <c r="J6010" s="105"/>
      <c r="K6010" s="105"/>
      <c r="L6010" s="105"/>
      <c r="M6010" s="105"/>
      <c r="N6010" s="105"/>
    </row>
    <row r="6011" spans="1:14" x14ac:dyDescent="0.2">
      <c r="A6011" s="87"/>
      <c r="B6011" s="105"/>
      <c r="C6011" s="105"/>
      <c r="D6011" s="105"/>
      <c r="E6011" s="105"/>
      <c r="F6011" s="105"/>
      <c r="G6011" s="105"/>
      <c r="H6011" s="105"/>
      <c r="I6011" s="105"/>
      <c r="J6011" s="105"/>
      <c r="K6011" s="105"/>
      <c r="L6011" s="105"/>
      <c r="M6011" s="105"/>
      <c r="N6011" s="105"/>
    </row>
    <row r="6012" spans="1:14" x14ac:dyDescent="0.2">
      <c r="A6012" s="87"/>
      <c r="B6012" s="105"/>
      <c r="C6012" s="105"/>
      <c r="D6012" s="105"/>
      <c r="E6012" s="105"/>
      <c r="F6012" s="105"/>
      <c r="G6012" s="105"/>
      <c r="H6012" s="105"/>
      <c r="I6012" s="105"/>
      <c r="J6012" s="105"/>
      <c r="K6012" s="105"/>
      <c r="L6012" s="105"/>
      <c r="M6012" s="105"/>
      <c r="N6012" s="105"/>
    </row>
    <row r="6013" spans="1:14" x14ac:dyDescent="0.2">
      <c r="A6013" s="87"/>
      <c r="B6013" s="105"/>
      <c r="C6013" s="105"/>
      <c r="D6013" s="105"/>
      <c r="E6013" s="105"/>
      <c r="F6013" s="105"/>
      <c r="G6013" s="105"/>
      <c r="H6013" s="105"/>
      <c r="I6013" s="105"/>
      <c r="J6013" s="105"/>
      <c r="K6013" s="105"/>
      <c r="L6013" s="105"/>
      <c r="M6013" s="105"/>
      <c r="N6013" s="105"/>
    </row>
    <row r="6014" spans="1:14" x14ac:dyDescent="0.2">
      <c r="A6014" s="87"/>
      <c r="B6014" s="105"/>
      <c r="C6014" s="105"/>
      <c r="D6014" s="105"/>
      <c r="E6014" s="105"/>
      <c r="F6014" s="105"/>
      <c r="G6014" s="105"/>
      <c r="H6014" s="105"/>
      <c r="I6014" s="105"/>
      <c r="J6014" s="105"/>
      <c r="K6014" s="105"/>
      <c r="L6014" s="105"/>
      <c r="M6014" s="105"/>
      <c r="N6014" s="105"/>
    </row>
    <row r="6015" spans="1:14" x14ac:dyDescent="0.2">
      <c r="A6015" s="87"/>
      <c r="B6015" s="105"/>
      <c r="C6015" s="105"/>
      <c r="D6015" s="105"/>
      <c r="E6015" s="105"/>
      <c r="F6015" s="105"/>
      <c r="G6015" s="105"/>
      <c r="H6015" s="105"/>
      <c r="I6015" s="105"/>
      <c r="J6015" s="105"/>
      <c r="K6015" s="105"/>
      <c r="L6015" s="105"/>
      <c r="M6015" s="105"/>
      <c r="N6015" s="105"/>
    </row>
    <row r="6016" spans="1:14" x14ac:dyDescent="0.2">
      <c r="A6016" s="87"/>
      <c r="B6016" s="105"/>
      <c r="C6016" s="105"/>
      <c r="D6016" s="105"/>
      <c r="E6016" s="105"/>
      <c r="F6016" s="105"/>
      <c r="G6016" s="105"/>
      <c r="H6016" s="105"/>
      <c r="I6016" s="105"/>
      <c r="J6016" s="105"/>
      <c r="K6016" s="105"/>
      <c r="L6016" s="105"/>
      <c r="M6016" s="105"/>
      <c r="N6016" s="105"/>
    </row>
    <row r="6017" spans="1:14" x14ac:dyDescent="0.2">
      <c r="A6017" s="87"/>
      <c r="B6017" s="105"/>
      <c r="C6017" s="105"/>
      <c r="D6017" s="105"/>
      <c r="E6017" s="105"/>
      <c r="F6017" s="105"/>
      <c r="G6017" s="105"/>
      <c r="H6017" s="105"/>
      <c r="I6017" s="105"/>
      <c r="J6017" s="105"/>
      <c r="K6017" s="105"/>
      <c r="L6017" s="105"/>
      <c r="M6017" s="105"/>
      <c r="N6017" s="105"/>
    </row>
    <row r="6018" spans="1:14" x14ac:dyDescent="0.2">
      <c r="A6018" s="87"/>
      <c r="B6018" s="105"/>
      <c r="C6018" s="105"/>
      <c r="D6018" s="105"/>
      <c r="E6018" s="105"/>
      <c r="F6018" s="105"/>
      <c r="G6018" s="105"/>
      <c r="H6018" s="105"/>
      <c r="I6018" s="105"/>
      <c r="J6018" s="105"/>
      <c r="K6018" s="105"/>
      <c r="L6018" s="105"/>
      <c r="M6018" s="105"/>
      <c r="N6018" s="105"/>
    </row>
    <row r="6019" spans="1:14" x14ac:dyDescent="0.2">
      <c r="A6019" s="87"/>
      <c r="B6019" s="105"/>
      <c r="C6019" s="105"/>
      <c r="D6019" s="105"/>
      <c r="E6019" s="105"/>
      <c r="F6019" s="105"/>
      <c r="G6019" s="105"/>
      <c r="H6019" s="105"/>
      <c r="I6019" s="105"/>
      <c r="J6019" s="105"/>
      <c r="K6019" s="105"/>
      <c r="L6019" s="105"/>
      <c r="M6019" s="105"/>
      <c r="N6019" s="105"/>
    </row>
    <row r="6020" spans="1:14" x14ac:dyDescent="0.2">
      <c r="A6020" s="87"/>
      <c r="B6020" s="105"/>
      <c r="C6020" s="105"/>
      <c r="D6020" s="105"/>
      <c r="E6020" s="105"/>
      <c r="F6020" s="105"/>
      <c r="G6020" s="105"/>
      <c r="H6020" s="105"/>
      <c r="I6020" s="105"/>
      <c r="J6020" s="105"/>
      <c r="K6020" s="105"/>
      <c r="L6020" s="105"/>
      <c r="M6020" s="105"/>
      <c r="N6020" s="105"/>
    </row>
    <row r="6021" spans="1:14" x14ac:dyDescent="0.2">
      <c r="A6021" s="87"/>
      <c r="B6021" s="105"/>
      <c r="C6021" s="105"/>
      <c r="D6021" s="105"/>
      <c r="E6021" s="105"/>
      <c r="F6021" s="105"/>
      <c r="G6021" s="105"/>
      <c r="H6021" s="105"/>
      <c r="I6021" s="105"/>
      <c r="J6021" s="105"/>
      <c r="K6021" s="105"/>
      <c r="L6021" s="105"/>
      <c r="M6021" s="105"/>
      <c r="N6021" s="105"/>
    </row>
    <row r="6022" spans="1:14" x14ac:dyDescent="0.2">
      <c r="A6022" s="87"/>
      <c r="B6022" s="105"/>
      <c r="C6022" s="105"/>
      <c r="D6022" s="105"/>
      <c r="E6022" s="105"/>
      <c r="F6022" s="105"/>
      <c r="G6022" s="105"/>
      <c r="H6022" s="105"/>
      <c r="I6022" s="105"/>
      <c r="J6022" s="105"/>
      <c r="K6022" s="105"/>
      <c r="L6022" s="105"/>
      <c r="M6022" s="105"/>
      <c r="N6022" s="105"/>
    </row>
    <row r="6023" spans="1:14" x14ac:dyDescent="0.2">
      <c r="A6023" s="87"/>
      <c r="B6023" s="105"/>
      <c r="C6023" s="105"/>
      <c r="D6023" s="105"/>
      <c r="E6023" s="105"/>
      <c r="F6023" s="105"/>
      <c r="G6023" s="105"/>
      <c r="H6023" s="105"/>
      <c r="I6023" s="105"/>
      <c r="J6023" s="105"/>
      <c r="K6023" s="105"/>
      <c r="L6023" s="105"/>
      <c r="M6023" s="105"/>
      <c r="N6023" s="105"/>
    </row>
    <row r="6024" spans="1:14" x14ac:dyDescent="0.2">
      <c r="A6024" s="87"/>
      <c r="B6024" s="105"/>
      <c r="C6024" s="105"/>
      <c r="D6024" s="105"/>
      <c r="E6024" s="105"/>
      <c r="F6024" s="105"/>
      <c r="G6024" s="105"/>
      <c r="H6024" s="105"/>
      <c r="I6024" s="105"/>
      <c r="J6024" s="105"/>
      <c r="K6024" s="105"/>
      <c r="L6024" s="105"/>
      <c r="M6024" s="105"/>
      <c r="N6024" s="105"/>
    </row>
    <row r="6025" spans="1:14" x14ac:dyDescent="0.2">
      <c r="A6025" s="87"/>
      <c r="B6025" s="105"/>
      <c r="C6025" s="105"/>
      <c r="D6025" s="105"/>
      <c r="E6025" s="105"/>
      <c r="F6025" s="105"/>
      <c r="G6025" s="105"/>
      <c r="H6025" s="105"/>
      <c r="I6025" s="105"/>
      <c r="J6025" s="105"/>
      <c r="K6025" s="105"/>
      <c r="L6025" s="105"/>
      <c r="M6025" s="105"/>
      <c r="N6025" s="105"/>
    </row>
    <row r="6026" spans="1:14" x14ac:dyDescent="0.2">
      <c r="A6026" s="87"/>
      <c r="B6026" s="105"/>
      <c r="C6026" s="105"/>
      <c r="D6026" s="105"/>
      <c r="E6026" s="105"/>
      <c r="F6026" s="105"/>
      <c r="G6026" s="105"/>
      <c r="H6026" s="105"/>
      <c r="I6026" s="105"/>
      <c r="J6026" s="105"/>
      <c r="K6026" s="105"/>
      <c r="L6026" s="105"/>
      <c r="M6026" s="105"/>
      <c r="N6026" s="105"/>
    </row>
    <row r="6027" spans="1:14" x14ac:dyDescent="0.2">
      <c r="A6027" s="87"/>
      <c r="B6027" s="105"/>
      <c r="C6027" s="105"/>
      <c r="D6027" s="105"/>
      <c r="E6027" s="105"/>
      <c r="F6027" s="105"/>
      <c r="G6027" s="105"/>
      <c r="H6027" s="105"/>
      <c r="I6027" s="105"/>
      <c r="J6027" s="105"/>
      <c r="K6027" s="105"/>
      <c r="L6027" s="105"/>
      <c r="M6027" s="105"/>
      <c r="N6027" s="105"/>
    </row>
    <row r="6028" spans="1:14" x14ac:dyDescent="0.2">
      <c r="A6028" s="87"/>
      <c r="B6028" s="105"/>
      <c r="C6028" s="105"/>
      <c r="D6028" s="105"/>
      <c r="E6028" s="105"/>
      <c r="F6028" s="105"/>
      <c r="G6028" s="105"/>
      <c r="H6028" s="105"/>
      <c r="I6028" s="105"/>
      <c r="J6028" s="105"/>
      <c r="K6028" s="105"/>
      <c r="L6028" s="105"/>
      <c r="M6028" s="105"/>
      <c r="N6028" s="105"/>
    </row>
    <row r="6029" spans="1:14" x14ac:dyDescent="0.2">
      <c r="A6029" s="87"/>
      <c r="B6029" s="105"/>
      <c r="C6029" s="105"/>
      <c r="D6029" s="105"/>
      <c r="E6029" s="105"/>
      <c r="F6029" s="105"/>
      <c r="G6029" s="105"/>
      <c r="H6029" s="105"/>
      <c r="I6029" s="105"/>
      <c r="J6029" s="105"/>
      <c r="K6029" s="105"/>
      <c r="L6029" s="105"/>
      <c r="M6029" s="105"/>
      <c r="N6029" s="105"/>
    </row>
    <row r="6030" spans="1:14" x14ac:dyDescent="0.2">
      <c r="A6030" s="87"/>
      <c r="B6030" s="105"/>
      <c r="C6030" s="105"/>
      <c r="D6030" s="105"/>
      <c r="E6030" s="105"/>
      <c r="F6030" s="105"/>
      <c r="G6030" s="105"/>
      <c r="H6030" s="105"/>
      <c r="I6030" s="105"/>
      <c r="J6030" s="105"/>
      <c r="K6030" s="105"/>
      <c r="L6030" s="105"/>
      <c r="M6030" s="105"/>
      <c r="N6030" s="105"/>
    </row>
    <row r="6031" spans="1:14" x14ac:dyDescent="0.2">
      <c r="A6031" s="87"/>
      <c r="B6031" s="105"/>
      <c r="C6031" s="105"/>
      <c r="D6031" s="105"/>
      <c r="E6031" s="105"/>
      <c r="F6031" s="105"/>
      <c r="G6031" s="105"/>
      <c r="H6031" s="105"/>
      <c r="I6031" s="105"/>
      <c r="J6031" s="105"/>
      <c r="K6031" s="105"/>
      <c r="L6031" s="105"/>
      <c r="M6031" s="105"/>
      <c r="N6031" s="105"/>
    </row>
    <row r="6032" spans="1:14" x14ac:dyDescent="0.2">
      <c r="A6032" s="87"/>
      <c r="B6032" s="105"/>
      <c r="C6032" s="105"/>
      <c r="D6032" s="105"/>
      <c r="E6032" s="105"/>
      <c r="F6032" s="105"/>
      <c r="G6032" s="105"/>
      <c r="H6032" s="105"/>
      <c r="I6032" s="105"/>
      <c r="J6032" s="105"/>
      <c r="K6032" s="105"/>
      <c r="L6032" s="105"/>
      <c r="M6032" s="105"/>
      <c r="N6032" s="105"/>
    </row>
    <row r="6033" spans="1:14" x14ac:dyDescent="0.2">
      <c r="A6033" s="87"/>
      <c r="B6033" s="105"/>
      <c r="C6033" s="105"/>
      <c r="D6033" s="105"/>
      <c r="E6033" s="105"/>
      <c r="F6033" s="105"/>
      <c r="G6033" s="105"/>
      <c r="H6033" s="105"/>
      <c r="I6033" s="105"/>
      <c r="J6033" s="105"/>
      <c r="K6033" s="105"/>
      <c r="L6033" s="105"/>
      <c r="M6033" s="105"/>
      <c r="N6033" s="105"/>
    </row>
    <row r="6034" spans="1:14" x14ac:dyDescent="0.2">
      <c r="A6034" s="87"/>
      <c r="B6034" s="105"/>
      <c r="C6034" s="105"/>
      <c r="D6034" s="105"/>
      <c r="E6034" s="105"/>
      <c r="F6034" s="105"/>
      <c r="G6034" s="105"/>
      <c r="H6034" s="105"/>
      <c r="I6034" s="105"/>
      <c r="J6034" s="105"/>
      <c r="K6034" s="105"/>
      <c r="L6034" s="105"/>
      <c r="M6034" s="105"/>
      <c r="N6034" s="105"/>
    </row>
    <row r="6035" spans="1:14" x14ac:dyDescent="0.2">
      <c r="A6035" s="87"/>
      <c r="B6035" s="105"/>
      <c r="C6035" s="105"/>
      <c r="D6035" s="105"/>
      <c r="E6035" s="105"/>
      <c r="F6035" s="105"/>
      <c r="G6035" s="105"/>
      <c r="H6035" s="105"/>
      <c r="I6035" s="105"/>
      <c r="J6035" s="105"/>
      <c r="K6035" s="105"/>
      <c r="L6035" s="105"/>
      <c r="M6035" s="105"/>
      <c r="N6035" s="105"/>
    </row>
    <row r="6036" spans="1:14" x14ac:dyDescent="0.2">
      <c r="A6036" s="87"/>
      <c r="B6036" s="105"/>
      <c r="C6036" s="105"/>
      <c r="D6036" s="105"/>
      <c r="E6036" s="105"/>
      <c r="F6036" s="105"/>
      <c r="G6036" s="105"/>
      <c r="H6036" s="105"/>
      <c r="I6036" s="105"/>
      <c r="J6036" s="105"/>
      <c r="K6036" s="105"/>
      <c r="L6036" s="105"/>
      <c r="M6036" s="105"/>
      <c r="N6036" s="105"/>
    </row>
    <row r="6037" spans="1:14" x14ac:dyDescent="0.2">
      <c r="A6037" s="87"/>
      <c r="B6037" s="105"/>
      <c r="C6037" s="105"/>
      <c r="D6037" s="105"/>
      <c r="E6037" s="105"/>
      <c r="F6037" s="105"/>
      <c r="G6037" s="105"/>
      <c r="H6037" s="105"/>
      <c r="I6037" s="105"/>
      <c r="J6037" s="105"/>
      <c r="K6037" s="105"/>
      <c r="L6037" s="105"/>
      <c r="M6037" s="105"/>
      <c r="N6037" s="105"/>
    </row>
    <row r="6038" spans="1:14" x14ac:dyDescent="0.2">
      <c r="A6038" s="87"/>
      <c r="B6038" s="105"/>
      <c r="C6038" s="105"/>
      <c r="D6038" s="105"/>
      <c r="E6038" s="105"/>
      <c r="F6038" s="105"/>
      <c r="G6038" s="105"/>
      <c r="H6038" s="105"/>
      <c r="I6038" s="105"/>
      <c r="J6038" s="105"/>
      <c r="K6038" s="105"/>
      <c r="L6038" s="105"/>
      <c r="M6038" s="105"/>
      <c r="N6038" s="105"/>
    </row>
    <row r="6039" spans="1:14" x14ac:dyDescent="0.2">
      <c r="A6039" s="87"/>
      <c r="B6039" s="105"/>
      <c r="C6039" s="105"/>
      <c r="D6039" s="105"/>
      <c r="E6039" s="105"/>
      <c r="F6039" s="105"/>
      <c r="G6039" s="105"/>
      <c r="H6039" s="105"/>
      <c r="I6039" s="105"/>
      <c r="J6039" s="105"/>
      <c r="K6039" s="105"/>
      <c r="L6039" s="105"/>
      <c r="M6039" s="105"/>
      <c r="N6039" s="105"/>
    </row>
    <row r="6040" spans="1:14" x14ac:dyDescent="0.2">
      <c r="A6040" s="87"/>
      <c r="B6040" s="105"/>
      <c r="C6040" s="105"/>
      <c r="D6040" s="105"/>
      <c r="E6040" s="105"/>
      <c r="F6040" s="105"/>
      <c r="G6040" s="105"/>
      <c r="H6040" s="105"/>
      <c r="I6040" s="105"/>
      <c r="J6040" s="105"/>
      <c r="K6040" s="105"/>
      <c r="L6040" s="105"/>
      <c r="M6040" s="105"/>
      <c r="N6040" s="105"/>
    </row>
    <row r="6041" spans="1:14" x14ac:dyDescent="0.2">
      <c r="A6041" s="87"/>
      <c r="B6041" s="105"/>
      <c r="C6041" s="105"/>
      <c r="D6041" s="105"/>
      <c r="E6041" s="105"/>
      <c r="F6041" s="105"/>
      <c r="G6041" s="105"/>
      <c r="H6041" s="105"/>
      <c r="I6041" s="105"/>
      <c r="J6041" s="105"/>
      <c r="K6041" s="105"/>
      <c r="L6041" s="105"/>
      <c r="M6041" s="105"/>
      <c r="N6041" s="105"/>
    </row>
    <row r="6042" spans="1:14" x14ac:dyDescent="0.2">
      <c r="A6042" s="87"/>
      <c r="B6042" s="105"/>
      <c r="C6042" s="105"/>
      <c r="D6042" s="105"/>
      <c r="E6042" s="105"/>
      <c r="F6042" s="105"/>
      <c r="G6042" s="105"/>
      <c r="H6042" s="105"/>
      <c r="I6042" s="105"/>
      <c r="J6042" s="105"/>
      <c r="K6042" s="105"/>
      <c r="L6042" s="105"/>
      <c r="M6042" s="105"/>
      <c r="N6042" s="105"/>
    </row>
    <row r="6043" spans="1:14" x14ac:dyDescent="0.2">
      <c r="A6043" s="87"/>
      <c r="B6043" s="105"/>
      <c r="C6043" s="105"/>
      <c r="D6043" s="105"/>
      <c r="E6043" s="105"/>
      <c r="F6043" s="105"/>
      <c r="G6043" s="105"/>
      <c r="H6043" s="105"/>
      <c r="I6043" s="105"/>
      <c r="J6043" s="105"/>
      <c r="K6043" s="105"/>
      <c r="L6043" s="105"/>
      <c r="M6043" s="105"/>
      <c r="N6043" s="105"/>
    </row>
    <row r="6044" spans="1:14" x14ac:dyDescent="0.2">
      <c r="A6044" s="87"/>
      <c r="B6044" s="105"/>
      <c r="C6044" s="105"/>
      <c r="D6044" s="105"/>
      <c r="E6044" s="105"/>
      <c r="F6044" s="105"/>
      <c r="G6044" s="105"/>
      <c r="H6044" s="105"/>
      <c r="I6044" s="105"/>
      <c r="J6044" s="105"/>
      <c r="K6044" s="105"/>
      <c r="L6044" s="105"/>
      <c r="M6044" s="105"/>
      <c r="N6044" s="105"/>
    </row>
    <row r="6045" spans="1:14" x14ac:dyDescent="0.2">
      <c r="A6045" s="87"/>
      <c r="B6045" s="105"/>
      <c r="C6045" s="105"/>
      <c r="D6045" s="105"/>
      <c r="E6045" s="105"/>
      <c r="F6045" s="105"/>
      <c r="G6045" s="105"/>
      <c r="H6045" s="105"/>
      <c r="I6045" s="105"/>
      <c r="J6045" s="105"/>
      <c r="K6045" s="105"/>
      <c r="L6045" s="105"/>
      <c r="M6045" s="105"/>
      <c r="N6045" s="105"/>
    </row>
    <row r="6046" spans="1:14" x14ac:dyDescent="0.2">
      <c r="A6046" s="87"/>
      <c r="B6046" s="105"/>
      <c r="C6046" s="105"/>
      <c r="D6046" s="105"/>
      <c r="E6046" s="105"/>
      <c r="F6046" s="105"/>
      <c r="G6046" s="105"/>
      <c r="H6046" s="105"/>
      <c r="I6046" s="105"/>
      <c r="J6046" s="105"/>
      <c r="K6046" s="105"/>
      <c r="L6046" s="105"/>
      <c r="M6046" s="105"/>
      <c r="N6046" s="105"/>
    </row>
    <row r="6047" spans="1:14" x14ac:dyDescent="0.2">
      <c r="A6047" s="87"/>
      <c r="B6047" s="105"/>
      <c r="C6047" s="105"/>
      <c r="D6047" s="105"/>
      <c r="E6047" s="105"/>
      <c r="F6047" s="105"/>
      <c r="G6047" s="105"/>
      <c r="H6047" s="105"/>
      <c r="I6047" s="105"/>
      <c r="J6047" s="105"/>
      <c r="K6047" s="105"/>
      <c r="L6047" s="105"/>
      <c r="M6047" s="105"/>
      <c r="N6047" s="105"/>
    </row>
    <row r="6048" spans="1:14" x14ac:dyDescent="0.2">
      <c r="A6048" s="87"/>
      <c r="B6048" s="105"/>
      <c r="C6048" s="105"/>
      <c r="D6048" s="105"/>
      <c r="E6048" s="105"/>
      <c r="F6048" s="105"/>
      <c r="G6048" s="105"/>
      <c r="H6048" s="105"/>
      <c r="I6048" s="105"/>
      <c r="J6048" s="105"/>
      <c r="K6048" s="105"/>
      <c r="L6048" s="105"/>
      <c r="M6048" s="105"/>
      <c r="N6048" s="105"/>
    </row>
    <row r="6049" spans="1:14" x14ac:dyDescent="0.2">
      <c r="A6049" s="87"/>
      <c r="B6049" s="105"/>
      <c r="C6049" s="105"/>
      <c r="D6049" s="105"/>
      <c r="E6049" s="105"/>
      <c r="F6049" s="105"/>
      <c r="G6049" s="105"/>
      <c r="H6049" s="105"/>
      <c r="I6049" s="105"/>
      <c r="J6049" s="105"/>
      <c r="K6049" s="105"/>
      <c r="L6049" s="105"/>
      <c r="M6049" s="105"/>
      <c r="N6049" s="105"/>
    </row>
    <row r="6050" spans="1:14" x14ac:dyDescent="0.2">
      <c r="A6050" s="87"/>
      <c r="B6050" s="105"/>
      <c r="C6050" s="105"/>
      <c r="D6050" s="105"/>
      <c r="E6050" s="105"/>
      <c r="F6050" s="105"/>
      <c r="G6050" s="105"/>
      <c r="H6050" s="105"/>
      <c r="I6050" s="105"/>
      <c r="J6050" s="105"/>
      <c r="K6050" s="105"/>
      <c r="L6050" s="105"/>
      <c r="M6050" s="105"/>
      <c r="N6050" s="105"/>
    </row>
    <row r="6051" spans="1:14" x14ac:dyDescent="0.2">
      <c r="A6051" s="87"/>
      <c r="B6051" s="105"/>
      <c r="C6051" s="105"/>
      <c r="D6051" s="105"/>
      <c r="E6051" s="105"/>
      <c r="F6051" s="105"/>
      <c r="G6051" s="105"/>
      <c r="H6051" s="105"/>
      <c r="I6051" s="105"/>
      <c r="J6051" s="105"/>
      <c r="K6051" s="105"/>
      <c r="L6051" s="105"/>
      <c r="M6051" s="105"/>
      <c r="N6051" s="105"/>
    </row>
    <row r="6052" spans="1:14" x14ac:dyDescent="0.2">
      <c r="A6052" s="87"/>
      <c r="B6052" s="105"/>
      <c r="C6052" s="105"/>
      <c r="D6052" s="105"/>
      <c r="E6052" s="105"/>
      <c r="F6052" s="105"/>
      <c r="G6052" s="105"/>
      <c r="H6052" s="105"/>
      <c r="I6052" s="105"/>
      <c r="J6052" s="105"/>
      <c r="K6052" s="105"/>
      <c r="L6052" s="105"/>
      <c r="M6052" s="105"/>
      <c r="N6052" s="105"/>
    </row>
    <row r="6053" spans="1:14" x14ac:dyDescent="0.2">
      <c r="A6053" s="87"/>
      <c r="B6053" s="105"/>
      <c r="C6053" s="105"/>
      <c r="D6053" s="105"/>
      <c r="E6053" s="105"/>
      <c r="F6053" s="105"/>
      <c r="G6053" s="105"/>
      <c r="H6053" s="105"/>
      <c r="I6053" s="105"/>
      <c r="J6053" s="105"/>
      <c r="K6053" s="105"/>
      <c r="L6053" s="105"/>
      <c r="M6053" s="105"/>
      <c r="N6053" s="105"/>
    </row>
    <row r="6054" spans="1:14" x14ac:dyDescent="0.2">
      <c r="A6054" s="87"/>
      <c r="B6054" s="105"/>
      <c r="C6054" s="105"/>
      <c r="D6054" s="105"/>
      <c r="E6054" s="105"/>
      <c r="F6054" s="105"/>
      <c r="G6054" s="105"/>
      <c r="H6054" s="105"/>
      <c r="I6054" s="105"/>
      <c r="J6054" s="105"/>
      <c r="K6054" s="105"/>
      <c r="L6054" s="105"/>
      <c r="M6054" s="105"/>
      <c r="N6054" s="105"/>
    </row>
    <row r="6055" spans="1:14" x14ac:dyDescent="0.2">
      <c r="A6055" s="87"/>
      <c r="B6055" s="105"/>
      <c r="C6055" s="105"/>
      <c r="D6055" s="105"/>
      <c r="E6055" s="105"/>
      <c r="F6055" s="105"/>
      <c r="G6055" s="105"/>
      <c r="H6055" s="105"/>
      <c r="I6055" s="105"/>
      <c r="J6055" s="105"/>
      <c r="K6055" s="105"/>
      <c r="L6055" s="105"/>
      <c r="M6055" s="105"/>
      <c r="N6055" s="105"/>
    </row>
    <row r="6056" spans="1:14" x14ac:dyDescent="0.2">
      <c r="A6056" s="87"/>
      <c r="B6056" s="105"/>
      <c r="C6056" s="105"/>
      <c r="D6056" s="105"/>
      <c r="E6056" s="105"/>
      <c r="F6056" s="105"/>
      <c r="G6056" s="105"/>
      <c r="H6056" s="105"/>
      <c r="I6056" s="105"/>
      <c r="J6056" s="105"/>
      <c r="K6056" s="105"/>
      <c r="L6056" s="105"/>
      <c r="M6056" s="105"/>
      <c r="N6056" s="105"/>
    </row>
    <row r="6057" spans="1:14" x14ac:dyDescent="0.2">
      <c r="A6057" s="87"/>
      <c r="B6057" s="105"/>
      <c r="C6057" s="105"/>
      <c r="D6057" s="105"/>
      <c r="E6057" s="105"/>
      <c r="F6057" s="105"/>
      <c r="G6057" s="105"/>
      <c r="H6057" s="105"/>
      <c r="I6057" s="105"/>
      <c r="J6057" s="105"/>
      <c r="K6057" s="105"/>
      <c r="L6057" s="105"/>
      <c r="M6057" s="105"/>
      <c r="N6057" s="105"/>
    </row>
    <row r="6058" spans="1:14" x14ac:dyDescent="0.2">
      <c r="A6058" s="87"/>
      <c r="B6058" s="105"/>
      <c r="C6058" s="105"/>
      <c r="D6058" s="105"/>
      <c r="E6058" s="105"/>
      <c r="F6058" s="105"/>
      <c r="G6058" s="105"/>
      <c r="H6058" s="105"/>
      <c r="I6058" s="105"/>
      <c r="J6058" s="105"/>
      <c r="K6058" s="105"/>
      <c r="L6058" s="105"/>
      <c r="M6058" s="105"/>
      <c r="N6058" s="105"/>
    </row>
    <row r="6059" spans="1:14" x14ac:dyDescent="0.2">
      <c r="A6059" s="87"/>
      <c r="B6059" s="105"/>
      <c r="C6059" s="105"/>
      <c r="D6059" s="105"/>
      <c r="E6059" s="105"/>
      <c r="F6059" s="105"/>
      <c r="G6059" s="105"/>
      <c r="H6059" s="105"/>
      <c r="I6059" s="105"/>
      <c r="J6059" s="105"/>
      <c r="K6059" s="105"/>
      <c r="L6059" s="105"/>
      <c r="M6059" s="105"/>
      <c r="N6059" s="105"/>
    </row>
    <row r="6060" spans="1:14" x14ac:dyDescent="0.2">
      <c r="A6060" s="87"/>
      <c r="B6060" s="105"/>
      <c r="C6060" s="105"/>
      <c r="D6060" s="105"/>
      <c r="E6060" s="105"/>
      <c r="F6060" s="105"/>
      <c r="G6060" s="105"/>
      <c r="H6060" s="105"/>
      <c r="I6060" s="105"/>
      <c r="J6060" s="105"/>
      <c r="K6060" s="105"/>
      <c r="L6060" s="105"/>
      <c r="M6060" s="105"/>
      <c r="N6060" s="105"/>
    </row>
    <row r="6061" spans="1:14" x14ac:dyDescent="0.2">
      <c r="A6061" s="87"/>
      <c r="B6061" s="105"/>
      <c r="C6061" s="105"/>
      <c r="D6061" s="105"/>
      <c r="E6061" s="105"/>
      <c r="F6061" s="105"/>
      <c r="G6061" s="105"/>
      <c r="H6061" s="105"/>
      <c r="I6061" s="105"/>
      <c r="J6061" s="105"/>
      <c r="K6061" s="105"/>
      <c r="L6061" s="105"/>
      <c r="M6061" s="105"/>
      <c r="N6061" s="105"/>
    </row>
    <row r="6062" spans="1:14" x14ac:dyDescent="0.2">
      <c r="A6062" s="87"/>
      <c r="B6062" s="105"/>
      <c r="C6062" s="105"/>
      <c r="D6062" s="105"/>
      <c r="E6062" s="105"/>
      <c r="F6062" s="105"/>
      <c r="G6062" s="105"/>
      <c r="H6062" s="105"/>
      <c r="I6062" s="105"/>
      <c r="J6062" s="105"/>
      <c r="K6062" s="105"/>
      <c r="L6062" s="105"/>
      <c r="M6062" s="105"/>
      <c r="N6062" s="105"/>
    </row>
    <row r="6063" spans="1:14" x14ac:dyDescent="0.2">
      <c r="A6063" s="87"/>
      <c r="B6063" s="105"/>
      <c r="C6063" s="105"/>
      <c r="D6063" s="105"/>
      <c r="E6063" s="105"/>
      <c r="F6063" s="105"/>
      <c r="G6063" s="105"/>
      <c r="H6063" s="105"/>
      <c r="I6063" s="105"/>
      <c r="J6063" s="105"/>
      <c r="K6063" s="105"/>
      <c r="L6063" s="105"/>
      <c r="M6063" s="105"/>
      <c r="N6063" s="105"/>
    </row>
    <row r="6064" spans="1:14" x14ac:dyDescent="0.2">
      <c r="A6064" s="87"/>
      <c r="B6064" s="105"/>
      <c r="C6064" s="105"/>
      <c r="D6064" s="105"/>
      <c r="E6064" s="105"/>
      <c r="F6064" s="105"/>
      <c r="G6064" s="105"/>
      <c r="H6064" s="105"/>
      <c r="I6064" s="105"/>
      <c r="J6064" s="105"/>
      <c r="K6064" s="105"/>
      <c r="L6064" s="105"/>
      <c r="M6064" s="105"/>
      <c r="N6064" s="105"/>
    </row>
    <row r="6065" spans="1:14" x14ac:dyDescent="0.2">
      <c r="A6065" s="87"/>
      <c r="B6065" s="105"/>
      <c r="C6065" s="105"/>
      <c r="D6065" s="105"/>
      <c r="E6065" s="105"/>
      <c r="F6065" s="105"/>
      <c r="G6065" s="105"/>
      <c r="H6065" s="105"/>
      <c r="I6065" s="105"/>
      <c r="J6065" s="105"/>
      <c r="K6065" s="105"/>
      <c r="L6065" s="105"/>
      <c r="M6065" s="105"/>
      <c r="N6065" s="105"/>
    </row>
    <row r="6066" spans="1:14" x14ac:dyDescent="0.2">
      <c r="A6066" s="87"/>
      <c r="B6066" s="105"/>
      <c r="C6066" s="105"/>
      <c r="D6066" s="105"/>
      <c r="E6066" s="105"/>
      <c r="F6066" s="105"/>
      <c r="G6066" s="105"/>
      <c r="H6066" s="105"/>
      <c r="I6066" s="105"/>
      <c r="J6066" s="105"/>
      <c r="K6066" s="105"/>
      <c r="L6066" s="105"/>
      <c r="M6066" s="105"/>
      <c r="N6066" s="105"/>
    </row>
    <row r="6067" spans="1:14" x14ac:dyDescent="0.2">
      <c r="A6067" s="87"/>
      <c r="B6067" s="105"/>
      <c r="C6067" s="105"/>
      <c r="D6067" s="105"/>
      <c r="E6067" s="105"/>
      <c r="F6067" s="105"/>
      <c r="G6067" s="105"/>
      <c r="H6067" s="105"/>
      <c r="I6067" s="105"/>
      <c r="J6067" s="105"/>
      <c r="K6067" s="105"/>
      <c r="L6067" s="105"/>
      <c r="M6067" s="105"/>
      <c r="N6067" s="105"/>
    </row>
    <row r="6068" spans="1:14" x14ac:dyDescent="0.2">
      <c r="A6068" s="87"/>
      <c r="B6068" s="105"/>
      <c r="C6068" s="105"/>
      <c r="D6068" s="105"/>
      <c r="E6068" s="105"/>
      <c r="F6068" s="105"/>
      <c r="G6068" s="105"/>
      <c r="H6068" s="105"/>
      <c r="I6068" s="105"/>
      <c r="J6068" s="105"/>
      <c r="K6068" s="105"/>
      <c r="L6068" s="105"/>
      <c r="M6068" s="105"/>
      <c r="N6068" s="105"/>
    </row>
    <row r="6069" spans="1:14" x14ac:dyDescent="0.2">
      <c r="A6069" s="87"/>
      <c r="B6069" s="105"/>
      <c r="C6069" s="105"/>
      <c r="D6069" s="105"/>
      <c r="E6069" s="105"/>
      <c r="F6069" s="105"/>
      <c r="G6069" s="105"/>
      <c r="H6069" s="105"/>
      <c r="I6069" s="105"/>
      <c r="J6069" s="105"/>
      <c r="K6069" s="105"/>
      <c r="L6069" s="105"/>
      <c r="M6069" s="105"/>
      <c r="N6069" s="105"/>
    </row>
    <row r="6070" spans="1:14" x14ac:dyDescent="0.2">
      <c r="A6070" s="87"/>
      <c r="B6070" s="105"/>
      <c r="C6070" s="105"/>
      <c r="D6070" s="105"/>
      <c r="E6070" s="105"/>
      <c r="F6070" s="105"/>
      <c r="G6070" s="105"/>
      <c r="H6070" s="105"/>
      <c r="I6070" s="105"/>
      <c r="J6070" s="105"/>
      <c r="K6070" s="105"/>
      <c r="L6070" s="105"/>
      <c r="M6070" s="105"/>
      <c r="N6070" s="105"/>
    </row>
    <row r="6071" spans="1:14" x14ac:dyDescent="0.2">
      <c r="A6071" s="87"/>
      <c r="B6071" s="105"/>
      <c r="C6071" s="105"/>
      <c r="D6071" s="105"/>
      <c r="E6071" s="105"/>
      <c r="F6071" s="105"/>
      <c r="G6071" s="105"/>
      <c r="H6071" s="105"/>
      <c r="I6071" s="105"/>
      <c r="J6071" s="105"/>
      <c r="K6071" s="105"/>
      <c r="L6071" s="105"/>
      <c r="M6071" s="105"/>
      <c r="N6071" s="105"/>
    </row>
    <row r="6072" spans="1:14" x14ac:dyDescent="0.2">
      <c r="A6072" s="87"/>
      <c r="B6072" s="105"/>
      <c r="C6072" s="105"/>
      <c r="D6072" s="105"/>
      <c r="E6072" s="105"/>
      <c r="F6072" s="105"/>
      <c r="G6072" s="105"/>
      <c r="H6072" s="105"/>
      <c r="I6072" s="105"/>
      <c r="J6072" s="105"/>
      <c r="K6072" s="105"/>
      <c r="L6072" s="105"/>
      <c r="M6072" s="105"/>
      <c r="N6072" s="105"/>
    </row>
    <row r="6073" spans="1:14" x14ac:dyDescent="0.2">
      <c r="A6073" s="87"/>
      <c r="B6073" s="105"/>
      <c r="C6073" s="105"/>
      <c r="D6073" s="105"/>
      <c r="E6073" s="105"/>
      <c r="F6073" s="105"/>
      <c r="G6073" s="105"/>
      <c r="H6073" s="105"/>
      <c r="I6073" s="105"/>
      <c r="J6073" s="105"/>
      <c r="K6073" s="105"/>
      <c r="L6073" s="105"/>
      <c r="M6073" s="105"/>
      <c r="N6073" s="105"/>
    </row>
    <row r="6074" spans="1:14" x14ac:dyDescent="0.2">
      <c r="A6074" s="87"/>
      <c r="B6074" s="105"/>
      <c r="C6074" s="105"/>
      <c r="D6074" s="105"/>
      <c r="E6074" s="105"/>
      <c r="F6074" s="105"/>
      <c r="G6074" s="105"/>
      <c r="H6074" s="105"/>
      <c r="I6074" s="105"/>
      <c r="J6074" s="105"/>
      <c r="K6074" s="105"/>
      <c r="L6074" s="105"/>
      <c r="M6074" s="105"/>
      <c r="N6074" s="105"/>
    </row>
    <row r="6075" spans="1:14" x14ac:dyDescent="0.2">
      <c r="A6075" s="87"/>
      <c r="B6075" s="105"/>
      <c r="C6075" s="105"/>
      <c r="D6075" s="105"/>
      <c r="E6075" s="105"/>
      <c r="F6075" s="105"/>
      <c r="G6075" s="105"/>
      <c r="H6075" s="105"/>
      <c r="I6075" s="105"/>
      <c r="J6075" s="105"/>
      <c r="K6075" s="105"/>
      <c r="L6075" s="105"/>
      <c r="M6075" s="105"/>
      <c r="N6075" s="105"/>
    </row>
    <row r="6076" spans="1:14" x14ac:dyDescent="0.2">
      <c r="A6076" s="87"/>
      <c r="B6076" s="105"/>
      <c r="C6076" s="105"/>
      <c r="D6076" s="105"/>
      <c r="E6076" s="105"/>
      <c r="F6076" s="105"/>
      <c r="G6076" s="105"/>
      <c r="H6076" s="105"/>
      <c r="I6076" s="105"/>
      <c r="J6076" s="105"/>
      <c r="K6076" s="105"/>
      <c r="L6076" s="105"/>
      <c r="M6076" s="105"/>
      <c r="N6076" s="105"/>
    </row>
    <row r="6077" spans="1:14" x14ac:dyDescent="0.2">
      <c r="A6077" s="87"/>
      <c r="B6077" s="105"/>
      <c r="C6077" s="105"/>
      <c r="D6077" s="105"/>
      <c r="E6077" s="105"/>
      <c r="F6077" s="105"/>
      <c r="G6077" s="105"/>
      <c r="H6077" s="105"/>
      <c r="I6077" s="105"/>
      <c r="J6077" s="105"/>
      <c r="K6077" s="105"/>
      <c r="L6077" s="105"/>
      <c r="M6077" s="105"/>
      <c r="N6077" s="105"/>
    </row>
    <row r="6078" spans="1:14" x14ac:dyDescent="0.2">
      <c r="A6078" s="87"/>
      <c r="B6078" s="105"/>
      <c r="C6078" s="105"/>
      <c r="D6078" s="105"/>
      <c r="E6078" s="105"/>
      <c r="F6078" s="105"/>
      <c r="G6078" s="105"/>
      <c r="H6078" s="105"/>
      <c r="I6078" s="105"/>
      <c r="J6078" s="105"/>
      <c r="K6078" s="105"/>
      <c r="L6078" s="105"/>
      <c r="M6078" s="105"/>
      <c r="N6078" s="105"/>
    </row>
    <row r="6079" spans="1:14" x14ac:dyDescent="0.2">
      <c r="A6079" s="87"/>
      <c r="B6079" s="105"/>
      <c r="C6079" s="105"/>
      <c r="D6079" s="105"/>
      <c r="E6079" s="105"/>
      <c r="F6079" s="105"/>
      <c r="G6079" s="105"/>
      <c r="H6079" s="105"/>
      <c r="I6079" s="105"/>
      <c r="J6079" s="105"/>
      <c r="K6079" s="105"/>
      <c r="L6079" s="105"/>
      <c r="M6079" s="105"/>
      <c r="N6079" s="105"/>
    </row>
    <row r="6080" spans="1:14" x14ac:dyDescent="0.2">
      <c r="A6080" s="87"/>
      <c r="B6080" s="105"/>
      <c r="C6080" s="105"/>
      <c r="D6080" s="105"/>
      <c r="E6080" s="105"/>
      <c r="F6080" s="105"/>
      <c r="G6080" s="105"/>
      <c r="H6080" s="105"/>
      <c r="I6080" s="105"/>
      <c r="J6080" s="105"/>
      <c r="K6080" s="105"/>
      <c r="L6080" s="105"/>
      <c r="M6080" s="105"/>
      <c r="N6080" s="105"/>
    </row>
    <row r="6081" spans="1:14" x14ac:dyDescent="0.2">
      <c r="A6081" s="87"/>
      <c r="B6081" s="105"/>
      <c r="C6081" s="105"/>
      <c r="D6081" s="105"/>
      <c r="E6081" s="105"/>
      <c r="F6081" s="105"/>
      <c r="G6081" s="105"/>
      <c r="H6081" s="105"/>
      <c r="I6081" s="105"/>
      <c r="J6081" s="105"/>
      <c r="K6081" s="105"/>
      <c r="L6081" s="105"/>
      <c r="M6081" s="105"/>
      <c r="N6081" s="105"/>
    </row>
    <row r="6082" spans="1:14" x14ac:dyDescent="0.2">
      <c r="A6082" s="87"/>
      <c r="B6082" s="105"/>
      <c r="C6082" s="105"/>
      <c r="D6082" s="105"/>
      <c r="E6082" s="105"/>
      <c r="F6082" s="105"/>
      <c r="G6082" s="105"/>
      <c r="H6082" s="105"/>
      <c r="I6082" s="105"/>
      <c r="J6082" s="105"/>
      <c r="K6082" s="105"/>
      <c r="L6082" s="105"/>
      <c r="M6082" s="105"/>
      <c r="N6082" s="105"/>
    </row>
    <row r="6083" spans="1:14" x14ac:dyDescent="0.2">
      <c r="A6083" s="87"/>
      <c r="B6083" s="105"/>
      <c r="C6083" s="105"/>
      <c r="D6083" s="105"/>
      <c r="E6083" s="105"/>
      <c r="F6083" s="105"/>
      <c r="G6083" s="105"/>
      <c r="H6083" s="105"/>
      <c r="I6083" s="105"/>
      <c r="J6083" s="105"/>
      <c r="K6083" s="105"/>
      <c r="L6083" s="105"/>
      <c r="M6083" s="105"/>
      <c r="N6083" s="105"/>
    </row>
    <row r="6084" spans="1:14" x14ac:dyDescent="0.2">
      <c r="A6084" s="87"/>
      <c r="B6084" s="105"/>
      <c r="C6084" s="105"/>
      <c r="D6084" s="105"/>
      <c r="E6084" s="105"/>
      <c r="F6084" s="105"/>
      <c r="G6084" s="105"/>
      <c r="H6084" s="105"/>
      <c r="I6084" s="105"/>
      <c r="J6084" s="105"/>
      <c r="K6084" s="105"/>
      <c r="L6084" s="105"/>
      <c r="M6084" s="105"/>
      <c r="N6084" s="105"/>
    </row>
    <row r="6085" spans="1:14" x14ac:dyDescent="0.2">
      <c r="A6085" s="87"/>
      <c r="B6085" s="105"/>
      <c r="C6085" s="105"/>
      <c r="D6085" s="105"/>
      <c r="E6085" s="105"/>
      <c r="F6085" s="105"/>
      <c r="G6085" s="105"/>
      <c r="H6085" s="105"/>
      <c r="I6085" s="105"/>
      <c r="J6085" s="105"/>
      <c r="K6085" s="105"/>
      <c r="L6085" s="105"/>
      <c r="M6085" s="105"/>
      <c r="N6085" s="105"/>
    </row>
    <row r="6086" spans="1:14" x14ac:dyDescent="0.2">
      <c r="A6086" s="87"/>
      <c r="B6086" s="105"/>
      <c r="C6086" s="105"/>
      <c r="D6086" s="105"/>
      <c r="E6086" s="105"/>
      <c r="F6086" s="105"/>
      <c r="G6086" s="105"/>
      <c r="H6086" s="105"/>
      <c r="I6086" s="105"/>
      <c r="J6086" s="105"/>
      <c r="K6086" s="105"/>
      <c r="L6086" s="105"/>
      <c r="M6086" s="105"/>
      <c r="N6086" s="105"/>
    </row>
    <row r="6087" spans="1:14" x14ac:dyDescent="0.2">
      <c r="A6087" s="87"/>
      <c r="B6087" s="105"/>
      <c r="C6087" s="105"/>
      <c r="D6087" s="105"/>
      <c r="E6087" s="105"/>
      <c r="F6087" s="105"/>
      <c r="G6087" s="105"/>
      <c r="H6087" s="105"/>
      <c r="I6087" s="105"/>
      <c r="J6087" s="105"/>
      <c r="K6087" s="105"/>
      <c r="L6087" s="105"/>
      <c r="M6087" s="105"/>
      <c r="N6087" s="105"/>
    </row>
    <row r="6088" spans="1:14" x14ac:dyDescent="0.2">
      <c r="A6088" s="87"/>
      <c r="B6088" s="105"/>
      <c r="C6088" s="105"/>
      <c r="D6088" s="105"/>
      <c r="E6088" s="105"/>
      <c r="F6088" s="105"/>
      <c r="G6088" s="105"/>
      <c r="H6088" s="105"/>
      <c r="I6088" s="105"/>
      <c r="J6088" s="105"/>
      <c r="K6088" s="105"/>
      <c r="L6088" s="105"/>
      <c r="M6088" s="105"/>
      <c r="N6088" s="105"/>
    </row>
    <row r="6089" spans="1:14" x14ac:dyDescent="0.2">
      <c r="A6089" s="87"/>
      <c r="B6089" s="105"/>
      <c r="C6089" s="105"/>
      <c r="D6089" s="105"/>
      <c r="E6089" s="105"/>
      <c r="F6089" s="105"/>
      <c r="G6089" s="105"/>
      <c r="H6089" s="105"/>
      <c r="I6089" s="105"/>
      <c r="J6089" s="105"/>
      <c r="K6089" s="105"/>
      <c r="L6089" s="105"/>
      <c r="M6089" s="105"/>
      <c r="N6089" s="105"/>
    </row>
    <row r="6090" spans="1:14" x14ac:dyDescent="0.2">
      <c r="A6090" s="87"/>
      <c r="B6090" s="105"/>
      <c r="C6090" s="105"/>
      <c r="D6090" s="105"/>
      <c r="E6090" s="105"/>
      <c r="F6090" s="105"/>
      <c r="G6090" s="105"/>
      <c r="H6090" s="105"/>
      <c r="I6090" s="105"/>
      <c r="J6090" s="105"/>
      <c r="K6090" s="105"/>
      <c r="L6090" s="105"/>
      <c r="M6090" s="105"/>
      <c r="N6090" s="105"/>
    </row>
    <row r="6091" spans="1:14" x14ac:dyDescent="0.2">
      <c r="A6091" s="87"/>
      <c r="B6091" s="105"/>
      <c r="C6091" s="105"/>
      <c r="D6091" s="105"/>
      <c r="E6091" s="105"/>
      <c r="F6091" s="105"/>
      <c r="G6091" s="105"/>
      <c r="H6091" s="105"/>
      <c r="I6091" s="105"/>
      <c r="J6091" s="105"/>
      <c r="K6091" s="105"/>
      <c r="L6091" s="105"/>
      <c r="M6091" s="105"/>
      <c r="N6091" s="105"/>
    </row>
    <row r="6092" spans="1:14" x14ac:dyDescent="0.2">
      <c r="A6092" s="87"/>
      <c r="B6092" s="105"/>
      <c r="C6092" s="105"/>
      <c r="D6092" s="105"/>
      <c r="E6092" s="105"/>
      <c r="F6092" s="105"/>
      <c r="G6092" s="105"/>
      <c r="H6092" s="105"/>
      <c r="I6092" s="105"/>
      <c r="J6092" s="105"/>
      <c r="K6092" s="105"/>
      <c r="L6092" s="105"/>
      <c r="M6092" s="105"/>
      <c r="N6092" s="105"/>
    </row>
    <row r="6093" spans="1:14" x14ac:dyDescent="0.2">
      <c r="A6093" s="87"/>
      <c r="B6093" s="105"/>
      <c r="C6093" s="105"/>
      <c r="D6093" s="105"/>
      <c r="E6093" s="105"/>
      <c r="F6093" s="105"/>
      <c r="G6093" s="105"/>
      <c r="H6093" s="105"/>
      <c r="I6093" s="105"/>
      <c r="J6093" s="105"/>
      <c r="K6093" s="105"/>
      <c r="L6093" s="105"/>
      <c r="M6093" s="105"/>
      <c r="N6093" s="105"/>
    </row>
    <row r="6094" spans="1:14" x14ac:dyDescent="0.2">
      <c r="A6094" s="87"/>
      <c r="B6094" s="105"/>
      <c r="C6094" s="105"/>
      <c r="D6094" s="105"/>
      <c r="E6094" s="105"/>
      <c r="F6094" s="105"/>
      <c r="G6094" s="105"/>
      <c r="H6094" s="105"/>
      <c r="I6094" s="105"/>
      <c r="J6094" s="105"/>
      <c r="K6094" s="105"/>
      <c r="L6094" s="105"/>
      <c r="M6094" s="105"/>
      <c r="N6094" s="105"/>
    </row>
    <row r="6095" spans="1:14" x14ac:dyDescent="0.2">
      <c r="A6095" s="87"/>
      <c r="B6095" s="105"/>
      <c r="C6095" s="105"/>
      <c r="D6095" s="105"/>
      <c r="E6095" s="105"/>
      <c r="F6095" s="105"/>
      <c r="G6095" s="105"/>
      <c r="H6095" s="105"/>
      <c r="I6095" s="105"/>
      <c r="J6095" s="105"/>
      <c r="K6095" s="105"/>
      <c r="L6095" s="105"/>
      <c r="M6095" s="105"/>
      <c r="N6095" s="105"/>
    </row>
    <row r="6096" spans="1:14" x14ac:dyDescent="0.2">
      <c r="A6096" s="87"/>
      <c r="B6096" s="105"/>
      <c r="C6096" s="105"/>
      <c r="D6096" s="105"/>
      <c r="E6096" s="105"/>
      <c r="F6096" s="105"/>
      <c r="G6096" s="105"/>
      <c r="H6096" s="105"/>
      <c r="I6096" s="105"/>
      <c r="J6096" s="105"/>
      <c r="K6096" s="105"/>
      <c r="L6096" s="105"/>
      <c r="M6096" s="105"/>
      <c r="N6096" s="105"/>
    </row>
    <row r="6097" spans="1:14" x14ac:dyDescent="0.2">
      <c r="A6097" s="87"/>
      <c r="B6097" s="105"/>
      <c r="C6097" s="105"/>
      <c r="D6097" s="105"/>
      <c r="E6097" s="105"/>
      <c r="F6097" s="105"/>
      <c r="G6097" s="105"/>
      <c r="H6097" s="105"/>
      <c r="I6097" s="105"/>
      <c r="J6097" s="105"/>
      <c r="K6097" s="105"/>
      <c r="L6097" s="105"/>
      <c r="M6097" s="105"/>
      <c r="N6097" s="105"/>
    </row>
    <row r="6098" spans="1:14" x14ac:dyDescent="0.2">
      <c r="A6098" s="87"/>
      <c r="B6098" s="105"/>
      <c r="C6098" s="105"/>
      <c r="D6098" s="105"/>
      <c r="E6098" s="105"/>
      <c r="F6098" s="105"/>
      <c r="G6098" s="105"/>
      <c r="H6098" s="105"/>
      <c r="I6098" s="105"/>
      <c r="J6098" s="105"/>
      <c r="K6098" s="105"/>
      <c r="L6098" s="105"/>
      <c r="M6098" s="105"/>
      <c r="N6098" s="105"/>
    </row>
    <row r="6099" spans="1:14" x14ac:dyDescent="0.2">
      <c r="A6099" s="87"/>
      <c r="B6099" s="105"/>
      <c r="C6099" s="105"/>
      <c r="D6099" s="105"/>
      <c r="E6099" s="105"/>
      <c r="F6099" s="105"/>
      <c r="G6099" s="105"/>
      <c r="H6099" s="105"/>
      <c r="I6099" s="105"/>
      <c r="J6099" s="105"/>
      <c r="K6099" s="105"/>
      <c r="L6099" s="105"/>
      <c r="M6099" s="105"/>
      <c r="N6099" s="105"/>
    </row>
    <row r="6100" spans="1:14" x14ac:dyDescent="0.2">
      <c r="A6100" s="87"/>
      <c r="B6100" s="105"/>
      <c r="C6100" s="105"/>
      <c r="D6100" s="105"/>
      <c r="E6100" s="105"/>
      <c r="F6100" s="105"/>
      <c r="G6100" s="105"/>
      <c r="H6100" s="105"/>
      <c r="I6100" s="105"/>
      <c r="J6100" s="105"/>
      <c r="K6100" s="105"/>
      <c r="L6100" s="105"/>
      <c r="M6100" s="105"/>
      <c r="N6100" s="105"/>
    </row>
    <row r="6101" spans="1:14" x14ac:dyDescent="0.2">
      <c r="A6101" s="87"/>
      <c r="B6101" s="105"/>
      <c r="C6101" s="105"/>
      <c r="D6101" s="105"/>
      <c r="E6101" s="105"/>
      <c r="F6101" s="105"/>
      <c r="G6101" s="105"/>
      <c r="H6101" s="105"/>
      <c r="I6101" s="105"/>
      <c r="J6101" s="105"/>
      <c r="K6101" s="105"/>
      <c r="L6101" s="105"/>
      <c r="M6101" s="105"/>
      <c r="N6101" s="105"/>
    </row>
    <row r="6102" spans="1:14" x14ac:dyDescent="0.2">
      <c r="A6102" s="87"/>
      <c r="B6102" s="105"/>
      <c r="C6102" s="105"/>
      <c r="D6102" s="105"/>
      <c r="E6102" s="105"/>
      <c r="F6102" s="105"/>
      <c r="G6102" s="105"/>
      <c r="H6102" s="105"/>
      <c r="I6102" s="105"/>
      <c r="J6102" s="105"/>
      <c r="K6102" s="105"/>
      <c r="L6102" s="105"/>
      <c r="M6102" s="105"/>
      <c r="N6102" s="105"/>
    </row>
    <row r="6103" spans="1:14" x14ac:dyDescent="0.2">
      <c r="A6103" s="87"/>
      <c r="B6103" s="105"/>
      <c r="C6103" s="105"/>
      <c r="D6103" s="105"/>
      <c r="E6103" s="105"/>
      <c r="F6103" s="105"/>
      <c r="G6103" s="105"/>
      <c r="H6103" s="105"/>
      <c r="I6103" s="105"/>
      <c r="J6103" s="105"/>
      <c r="K6103" s="105"/>
      <c r="L6103" s="105"/>
      <c r="M6103" s="105"/>
      <c r="N6103" s="105"/>
    </row>
    <row r="6104" spans="1:14" x14ac:dyDescent="0.2">
      <c r="A6104" s="87"/>
      <c r="B6104" s="105"/>
      <c r="C6104" s="105"/>
      <c r="D6104" s="105"/>
      <c r="E6104" s="105"/>
      <c r="F6104" s="105"/>
      <c r="G6104" s="105"/>
      <c r="H6104" s="105"/>
      <c r="I6104" s="105"/>
      <c r="J6104" s="105"/>
      <c r="K6104" s="105"/>
      <c r="L6104" s="105"/>
      <c r="M6104" s="105"/>
      <c r="N6104" s="105"/>
    </row>
    <row r="6105" spans="1:14" x14ac:dyDescent="0.2">
      <c r="A6105" s="87"/>
      <c r="B6105" s="105"/>
      <c r="C6105" s="105"/>
      <c r="D6105" s="105"/>
      <c r="E6105" s="105"/>
      <c r="F6105" s="105"/>
      <c r="G6105" s="105"/>
      <c r="H6105" s="105"/>
      <c r="I6105" s="105"/>
      <c r="J6105" s="105"/>
      <c r="K6105" s="105"/>
      <c r="L6105" s="105"/>
      <c r="M6105" s="105"/>
      <c r="N6105" s="105"/>
    </row>
    <row r="6106" spans="1:14" x14ac:dyDescent="0.2">
      <c r="A6106" s="87"/>
      <c r="B6106" s="105"/>
      <c r="C6106" s="105"/>
      <c r="D6106" s="105"/>
      <c r="E6106" s="105"/>
      <c r="F6106" s="105"/>
      <c r="G6106" s="105"/>
      <c r="H6106" s="105"/>
      <c r="I6106" s="105"/>
      <c r="J6106" s="105"/>
      <c r="K6106" s="105"/>
      <c r="L6106" s="105"/>
      <c r="M6106" s="105"/>
      <c r="N6106" s="105"/>
    </row>
    <row r="6107" spans="1:14" x14ac:dyDescent="0.2">
      <c r="A6107" s="87"/>
      <c r="B6107" s="105"/>
      <c r="C6107" s="105"/>
      <c r="D6107" s="105"/>
      <c r="E6107" s="105"/>
      <c r="F6107" s="105"/>
      <c r="G6107" s="105"/>
      <c r="H6107" s="105"/>
      <c r="I6107" s="105"/>
      <c r="J6107" s="105"/>
      <c r="K6107" s="105"/>
      <c r="L6107" s="105"/>
      <c r="M6107" s="105"/>
      <c r="N6107" s="105"/>
    </row>
    <row r="6108" spans="1:14" x14ac:dyDescent="0.2">
      <c r="A6108" s="87"/>
      <c r="B6108" s="105"/>
      <c r="C6108" s="105"/>
      <c r="D6108" s="105"/>
      <c r="E6108" s="105"/>
      <c r="F6108" s="105"/>
      <c r="G6108" s="105"/>
      <c r="H6108" s="105"/>
      <c r="I6108" s="105"/>
      <c r="J6108" s="105"/>
      <c r="K6108" s="105"/>
      <c r="L6108" s="105"/>
      <c r="M6108" s="105"/>
      <c r="N6108" s="105"/>
    </row>
    <row r="6109" spans="1:14" x14ac:dyDescent="0.2">
      <c r="A6109" s="87"/>
      <c r="B6109" s="105"/>
      <c r="C6109" s="105"/>
      <c r="D6109" s="105"/>
      <c r="E6109" s="105"/>
      <c r="F6109" s="105"/>
      <c r="G6109" s="105"/>
      <c r="H6109" s="105"/>
      <c r="I6109" s="105"/>
      <c r="J6109" s="105"/>
      <c r="K6109" s="105"/>
      <c r="L6109" s="105"/>
      <c r="M6109" s="105"/>
      <c r="N6109" s="105"/>
    </row>
    <row r="6110" spans="1:14" x14ac:dyDescent="0.2">
      <c r="A6110" s="87"/>
      <c r="B6110" s="105"/>
      <c r="C6110" s="105"/>
      <c r="D6110" s="105"/>
      <c r="E6110" s="105"/>
      <c r="F6110" s="105"/>
      <c r="G6110" s="105"/>
      <c r="H6110" s="105"/>
      <c r="I6110" s="105"/>
      <c r="J6110" s="105"/>
      <c r="K6110" s="105"/>
      <c r="L6110" s="105"/>
      <c r="M6110" s="105"/>
      <c r="N6110" s="105"/>
    </row>
    <row r="6111" spans="1:14" x14ac:dyDescent="0.2">
      <c r="A6111" s="87"/>
      <c r="B6111" s="105"/>
      <c r="C6111" s="105"/>
      <c r="D6111" s="105"/>
      <c r="E6111" s="105"/>
      <c r="F6111" s="105"/>
      <c r="G6111" s="105"/>
      <c r="H6111" s="105"/>
      <c r="I6111" s="105"/>
      <c r="J6111" s="105"/>
      <c r="K6111" s="105"/>
      <c r="L6111" s="105"/>
      <c r="M6111" s="105"/>
      <c r="N6111" s="105"/>
    </row>
    <row r="6112" spans="1:14" x14ac:dyDescent="0.2">
      <c r="A6112" s="87"/>
      <c r="B6112" s="105"/>
      <c r="C6112" s="105"/>
      <c r="D6112" s="105"/>
      <c r="E6112" s="105"/>
      <c r="F6112" s="105"/>
      <c r="G6112" s="105"/>
      <c r="H6112" s="105"/>
      <c r="I6112" s="105"/>
      <c r="J6112" s="105"/>
      <c r="K6112" s="105"/>
      <c r="L6112" s="105"/>
      <c r="M6112" s="105"/>
      <c r="N6112" s="105"/>
    </row>
    <row r="6113" spans="1:14" x14ac:dyDescent="0.2">
      <c r="A6113" s="87"/>
      <c r="B6113" s="105"/>
      <c r="C6113" s="105"/>
      <c r="D6113" s="105"/>
      <c r="E6113" s="105"/>
      <c r="F6113" s="105"/>
      <c r="G6113" s="105"/>
      <c r="H6113" s="105"/>
      <c r="I6113" s="105"/>
      <c r="J6113" s="105"/>
      <c r="K6113" s="105"/>
      <c r="L6113" s="105"/>
      <c r="M6113" s="105"/>
      <c r="N6113" s="105"/>
    </row>
    <row r="6114" spans="1:14" x14ac:dyDescent="0.2">
      <c r="A6114" s="87"/>
      <c r="B6114" s="105"/>
      <c r="C6114" s="105"/>
      <c r="D6114" s="105"/>
      <c r="E6114" s="105"/>
      <c r="F6114" s="105"/>
      <c r="G6114" s="105"/>
      <c r="H6114" s="105"/>
      <c r="I6114" s="105"/>
      <c r="J6114" s="105"/>
      <c r="K6114" s="105"/>
      <c r="L6114" s="105"/>
      <c r="M6114" s="105"/>
      <c r="N6114" s="105"/>
    </row>
    <row r="6115" spans="1:14" x14ac:dyDescent="0.2">
      <c r="A6115" s="87"/>
      <c r="B6115" s="105"/>
      <c r="C6115" s="105"/>
      <c r="D6115" s="105"/>
      <c r="E6115" s="105"/>
      <c r="F6115" s="105"/>
      <c r="G6115" s="105"/>
      <c r="H6115" s="105"/>
      <c r="I6115" s="105"/>
      <c r="J6115" s="105"/>
      <c r="K6115" s="105"/>
      <c r="L6115" s="105"/>
      <c r="M6115" s="105"/>
      <c r="N6115" s="105"/>
    </row>
    <row r="6116" spans="1:14" x14ac:dyDescent="0.2">
      <c r="A6116" s="87"/>
      <c r="B6116" s="105"/>
      <c r="C6116" s="105"/>
      <c r="D6116" s="105"/>
      <c r="E6116" s="105"/>
      <c r="F6116" s="105"/>
      <c r="G6116" s="105"/>
      <c r="H6116" s="105"/>
      <c r="I6116" s="105"/>
      <c r="J6116" s="105"/>
      <c r="K6116" s="105"/>
      <c r="L6116" s="105"/>
      <c r="M6116" s="105"/>
      <c r="N6116" s="105"/>
    </row>
    <row r="6117" spans="1:14" x14ac:dyDescent="0.2">
      <c r="A6117" s="87"/>
      <c r="B6117" s="105"/>
      <c r="C6117" s="105"/>
      <c r="D6117" s="105"/>
      <c r="E6117" s="105"/>
      <c r="F6117" s="105"/>
      <c r="G6117" s="105"/>
      <c r="H6117" s="105"/>
      <c r="I6117" s="105"/>
      <c r="J6117" s="105"/>
      <c r="K6117" s="105"/>
      <c r="L6117" s="105"/>
      <c r="M6117" s="105"/>
      <c r="N6117" s="105"/>
    </row>
    <row r="6118" spans="1:14" x14ac:dyDescent="0.2">
      <c r="A6118" s="87"/>
      <c r="B6118" s="105"/>
      <c r="C6118" s="105"/>
      <c r="D6118" s="105"/>
      <c r="E6118" s="105"/>
      <c r="F6118" s="105"/>
      <c r="G6118" s="105"/>
      <c r="H6118" s="105"/>
      <c r="I6118" s="105"/>
      <c r="J6118" s="105"/>
      <c r="K6118" s="105"/>
      <c r="L6118" s="105"/>
      <c r="M6118" s="105"/>
      <c r="N6118" s="105"/>
    </row>
    <row r="6119" spans="1:14" x14ac:dyDescent="0.2">
      <c r="A6119" s="87"/>
      <c r="B6119" s="105"/>
      <c r="C6119" s="105"/>
      <c r="D6119" s="105"/>
      <c r="E6119" s="105"/>
      <c r="F6119" s="105"/>
      <c r="G6119" s="105"/>
      <c r="H6119" s="105"/>
      <c r="I6119" s="105"/>
      <c r="J6119" s="105"/>
      <c r="K6119" s="105"/>
      <c r="L6119" s="105"/>
      <c r="M6119" s="105"/>
      <c r="N6119" s="105"/>
    </row>
    <row r="6120" spans="1:14" x14ac:dyDescent="0.2">
      <c r="A6120" s="87"/>
      <c r="B6120" s="105"/>
      <c r="C6120" s="105"/>
      <c r="D6120" s="105"/>
      <c r="E6120" s="105"/>
      <c r="F6120" s="105"/>
      <c r="G6120" s="105"/>
      <c r="H6120" s="105"/>
      <c r="I6120" s="105"/>
      <c r="J6120" s="105"/>
      <c r="K6120" s="105"/>
      <c r="L6120" s="105"/>
      <c r="M6120" s="105"/>
      <c r="N6120" s="105"/>
    </row>
    <row r="6121" spans="1:14" x14ac:dyDescent="0.2">
      <c r="A6121" s="87"/>
      <c r="B6121" s="105"/>
      <c r="C6121" s="105"/>
      <c r="D6121" s="105"/>
      <c r="E6121" s="105"/>
      <c r="F6121" s="105"/>
      <c r="G6121" s="105"/>
      <c r="H6121" s="105"/>
      <c r="I6121" s="105"/>
      <c r="J6121" s="105"/>
      <c r="K6121" s="105"/>
      <c r="L6121" s="105"/>
      <c r="M6121" s="105"/>
      <c r="N6121" s="105"/>
    </row>
    <row r="6122" spans="1:14" x14ac:dyDescent="0.2">
      <c r="A6122" s="87"/>
      <c r="B6122" s="105"/>
      <c r="C6122" s="105"/>
      <c r="D6122" s="105"/>
      <c r="E6122" s="105"/>
      <c r="F6122" s="105"/>
      <c r="G6122" s="105"/>
      <c r="H6122" s="105"/>
      <c r="I6122" s="105"/>
      <c r="J6122" s="105"/>
      <c r="K6122" s="105"/>
      <c r="L6122" s="105"/>
      <c r="M6122" s="105"/>
      <c r="N6122" s="105"/>
    </row>
    <row r="6123" spans="1:14" x14ac:dyDescent="0.2">
      <c r="A6123" s="87"/>
      <c r="B6123" s="105"/>
      <c r="C6123" s="105"/>
      <c r="D6123" s="105"/>
      <c r="E6123" s="105"/>
      <c r="F6123" s="105"/>
      <c r="G6123" s="105"/>
      <c r="H6123" s="105"/>
      <c r="I6123" s="105"/>
      <c r="J6123" s="105"/>
      <c r="K6123" s="105"/>
      <c r="L6123" s="105"/>
      <c r="M6123" s="105"/>
      <c r="N6123" s="105"/>
    </row>
    <row r="6124" spans="1:14" x14ac:dyDescent="0.2">
      <c r="A6124" s="87"/>
      <c r="B6124" s="105"/>
      <c r="C6124" s="105"/>
      <c r="D6124" s="105"/>
      <c r="E6124" s="105"/>
      <c r="F6124" s="105"/>
      <c r="G6124" s="105"/>
      <c r="H6124" s="105"/>
      <c r="I6124" s="105"/>
      <c r="J6124" s="105"/>
      <c r="K6124" s="105"/>
      <c r="L6124" s="105"/>
      <c r="M6124" s="105"/>
      <c r="N6124" s="105"/>
    </row>
    <row r="6125" spans="1:14" x14ac:dyDescent="0.2">
      <c r="A6125" s="87"/>
      <c r="B6125" s="105"/>
      <c r="C6125" s="105"/>
      <c r="D6125" s="105"/>
      <c r="E6125" s="105"/>
      <c r="F6125" s="105"/>
      <c r="G6125" s="105"/>
      <c r="H6125" s="105"/>
      <c r="I6125" s="105"/>
      <c r="J6125" s="105"/>
      <c r="K6125" s="105"/>
      <c r="L6125" s="105"/>
      <c r="M6125" s="105"/>
      <c r="N6125" s="105"/>
    </row>
    <row r="6126" spans="1:14" x14ac:dyDescent="0.2">
      <c r="A6126" s="87"/>
      <c r="B6126" s="105"/>
      <c r="C6126" s="105"/>
      <c r="D6126" s="105"/>
      <c r="E6126" s="105"/>
      <c r="F6126" s="105"/>
      <c r="G6126" s="105"/>
      <c r="H6126" s="105"/>
      <c r="I6126" s="105"/>
      <c r="J6126" s="105"/>
      <c r="K6126" s="105"/>
      <c r="L6126" s="105"/>
      <c r="M6126" s="105"/>
      <c r="N6126" s="105"/>
    </row>
    <row r="6127" spans="1:14" x14ac:dyDescent="0.2">
      <c r="A6127" s="87"/>
      <c r="B6127" s="105"/>
      <c r="C6127" s="105"/>
      <c r="D6127" s="105"/>
      <c r="E6127" s="105"/>
      <c r="F6127" s="105"/>
      <c r="G6127" s="105"/>
      <c r="H6127" s="105"/>
      <c r="I6127" s="105"/>
      <c r="J6127" s="105"/>
      <c r="K6127" s="105"/>
      <c r="L6127" s="105"/>
      <c r="M6127" s="105"/>
      <c r="N6127" s="105"/>
    </row>
    <row r="6128" spans="1:14" x14ac:dyDescent="0.2">
      <c r="A6128" s="87"/>
      <c r="B6128" s="105"/>
      <c r="C6128" s="105"/>
      <c r="D6128" s="105"/>
      <c r="E6128" s="105"/>
      <c r="F6128" s="105"/>
      <c r="G6128" s="105"/>
      <c r="H6128" s="105"/>
      <c r="I6128" s="105"/>
      <c r="J6128" s="105"/>
      <c r="K6128" s="105"/>
      <c r="L6128" s="105"/>
      <c r="M6128" s="105"/>
      <c r="N6128" s="105"/>
    </row>
    <row r="6129" spans="1:14" x14ac:dyDescent="0.2">
      <c r="A6129" s="87"/>
      <c r="B6129" s="105"/>
      <c r="C6129" s="105"/>
      <c r="D6129" s="105"/>
      <c r="E6129" s="105"/>
      <c r="F6129" s="105"/>
      <c r="G6129" s="105"/>
      <c r="H6129" s="105"/>
      <c r="I6129" s="105"/>
      <c r="J6129" s="105"/>
      <c r="K6129" s="105"/>
      <c r="L6129" s="105"/>
      <c r="M6129" s="105"/>
      <c r="N6129" s="105"/>
    </row>
    <row r="6130" spans="1:14" x14ac:dyDescent="0.2">
      <c r="A6130" s="87"/>
      <c r="B6130" s="105"/>
      <c r="C6130" s="105"/>
      <c r="D6130" s="105"/>
      <c r="E6130" s="105"/>
      <c r="F6130" s="105"/>
      <c r="G6130" s="105"/>
      <c r="H6130" s="105"/>
      <c r="I6130" s="105"/>
      <c r="J6130" s="105"/>
      <c r="K6130" s="105"/>
      <c r="L6130" s="105"/>
      <c r="M6130" s="105"/>
      <c r="N6130" s="105"/>
    </row>
    <row r="6131" spans="1:14" x14ac:dyDescent="0.2">
      <c r="A6131" s="87"/>
      <c r="B6131" s="105"/>
      <c r="C6131" s="105"/>
      <c r="D6131" s="105"/>
      <c r="E6131" s="105"/>
      <c r="F6131" s="105"/>
      <c r="G6131" s="105"/>
      <c r="H6131" s="105"/>
      <c r="I6131" s="105"/>
      <c r="J6131" s="105"/>
      <c r="K6131" s="105"/>
      <c r="L6131" s="105"/>
      <c r="M6131" s="105"/>
      <c r="N6131" s="105"/>
    </row>
    <row r="6132" spans="1:14" x14ac:dyDescent="0.2">
      <c r="A6132" s="87"/>
      <c r="B6132" s="105"/>
      <c r="C6132" s="105"/>
      <c r="D6132" s="105"/>
      <c r="E6132" s="105"/>
      <c r="F6132" s="105"/>
      <c r="G6132" s="105"/>
      <c r="H6132" s="105"/>
      <c r="I6132" s="105"/>
      <c r="J6132" s="105"/>
      <c r="K6132" s="105"/>
      <c r="L6132" s="105"/>
      <c r="M6132" s="105"/>
      <c r="N6132" s="105"/>
    </row>
    <row r="6133" spans="1:14" x14ac:dyDescent="0.2">
      <c r="A6133" s="87"/>
      <c r="B6133" s="105"/>
      <c r="C6133" s="105"/>
      <c r="D6133" s="105"/>
      <c r="E6133" s="105"/>
      <c r="F6133" s="105"/>
      <c r="G6133" s="105"/>
      <c r="H6133" s="105"/>
      <c r="I6133" s="105"/>
      <c r="J6133" s="105"/>
      <c r="K6133" s="105"/>
      <c r="L6133" s="105"/>
      <c r="M6133" s="105"/>
      <c r="N6133" s="105"/>
    </row>
    <row r="6134" spans="1:14" x14ac:dyDescent="0.2">
      <c r="A6134" s="87"/>
      <c r="B6134" s="105"/>
      <c r="C6134" s="105"/>
      <c r="D6134" s="105"/>
      <c r="E6134" s="105"/>
      <c r="F6134" s="105"/>
      <c r="G6134" s="105"/>
      <c r="H6134" s="105"/>
      <c r="I6134" s="105"/>
      <c r="J6134" s="105"/>
      <c r="K6134" s="105"/>
      <c r="L6134" s="105"/>
      <c r="M6134" s="105"/>
      <c r="N6134" s="105"/>
    </row>
    <row r="6135" spans="1:14" x14ac:dyDescent="0.2">
      <c r="A6135" s="87"/>
      <c r="B6135" s="105"/>
      <c r="C6135" s="105"/>
      <c r="D6135" s="105"/>
      <c r="E6135" s="105"/>
      <c r="F6135" s="105"/>
      <c r="G6135" s="105"/>
      <c r="H6135" s="105"/>
      <c r="I6135" s="105"/>
      <c r="J6135" s="105"/>
      <c r="K6135" s="105"/>
      <c r="L6135" s="105"/>
      <c r="M6135" s="105"/>
      <c r="N6135" s="105"/>
    </row>
    <row r="6136" spans="1:14" x14ac:dyDescent="0.2">
      <c r="A6136" s="87"/>
      <c r="B6136" s="105"/>
      <c r="C6136" s="105"/>
      <c r="D6136" s="105"/>
      <c r="E6136" s="105"/>
      <c r="F6136" s="105"/>
      <c r="G6136" s="105"/>
      <c r="H6136" s="105"/>
      <c r="I6136" s="105"/>
      <c r="J6136" s="105"/>
      <c r="K6136" s="105"/>
      <c r="L6136" s="105"/>
      <c r="M6136" s="105"/>
      <c r="N6136" s="105"/>
    </row>
    <row r="6137" spans="1:14" x14ac:dyDescent="0.2">
      <c r="A6137" s="87"/>
      <c r="B6137" s="105"/>
      <c r="C6137" s="105"/>
      <c r="D6137" s="105"/>
      <c r="E6137" s="105"/>
      <c r="F6137" s="105"/>
      <c r="G6137" s="105"/>
      <c r="H6137" s="105"/>
      <c r="I6137" s="105"/>
      <c r="J6137" s="105"/>
      <c r="K6137" s="105"/>
      <c r="L6137" s="105"/>
      <c r="M6137" s="105"/>
      <c r="N6137" s="105"/>
    </row>
    <row r="6138" spans="1:14" x14ac:dyDescent="0.2">
      <c r="A6138" s="87"/>
      <c r="B6138" s="105"/>
      <c r="C6138" s="105"/>
      <c r="D6138" s="105"/>
      <c r="E6138" s="105"/>
      <c r="F6138" s="105"/>
      <c r="G6138" s="105"/>
      <c r="H6138" s="105"/>
      <c r="I6138" s="105"/>
      <c r="J6138" s="105"/>
      <c r="K6138" s="105"/>
      <c r="L6138" s="105"/>
      <c r="M6138" s="105"/>
      <c r="N6138" s="105"/>
    </row>
    <row r="6139" spans="1:14" x14ac:dyDescent="0.2">
      <c r="A6139" s="87"/>
      <c r="B6139" s="105"/>
      <c r="C6139" s="105"/>
      <c r="D6139" s="105"/>
      <c r="E6139" s="105"/>
      <c r="F6139" s="105"/>
      <c r="G6139" s="105"/>
      <c r="H6139" s="105"/>
      <c r="I6139" s="105"/>
      <c r="J6139" s="105"/>
      <c r="K6139" s="105"/>
      <c r="L6139" s="105"/>
      <c r="M6139" s="105"/>
      <c r="N6139" s="105"/>
    </row>
    <row r="6140" spans="1:14" x14ac:dyDescent="0.2">
      <c r="A6140" s="87"/>
      <c r="B6140" s="105"/>
      <c r="C6140" s="105"/>
      <c r="D6140" s="105"/>
      <c r="E6140" s="105"/>
      <c r="F6140" s="105"/>
      <c r="G6140" s="105"/>
      <c r="H6140" s="105"/>
      <c r="I6140" s="105"/>
      <c r="J6140" s="105"/>
      <c r="K6140" s="105"/>
      <c r="L6140" s="105"/>
      <c r="M6140" s="105"/>
      <c r="N6140" s="105"/>
    </row>
    <row r="6141" spans="1:14" x14ac:dyDescent="0.2">
      <c r="A6141" s="87"/>
      <c r="B6141" s="105"/>
      <c r="C6141" s="105"/>
      <c r="D6141" s="105"/>
      <c r="E6141" s="105"/>
      <c r="F6141" s="105"/>
      <c r="G6141" s="105"/>
      <c r="H6141" s="105"/>
      <c r="I6141" s="105"/>
      <c r="J6141" s="105"/>
      <c r="K6141" s="105"/>
      <c r="L6141" s="105"/>
      <c r="M6141" s="105"/>
      <c r="N6141" s="105"/>
    </row>
    <row r="6142" spans="1:14" x14ac:dyDescent="0.2">
      <c r="A6142" s="87"/>
      <c r="B6142" s="105"/>
      <c r="C6142" s="105"/>
      <c r="D6142" s="105"/>
      <c r="E6142" s="105"/>
      <c r="F6142" s="105"/>
      <c r="G6142" s="105"/>
      <c r="H6142" s="105"/>
      <c r="I6142" s="105"/>
      <c r="J6142" s="105"/>
      <c r="K6142" s="105"/>
      <c r="L6142" s="105"/>
      <c r="M6142" s="105"/>
      <c r="N6142" s="105"/>
    </row>
    <row r="6143" spans="1:14" x14ac:dyDescent="0.2">
      <c r="A6143" s="87"/>
      <c r="B6143" s="105"/>
      <c r="C6143" s="105"/>
      <c r="D6143" s="105"/>
      <c r="E6143" s="105"/>
      <c r="F6143" s="105"/>
      <c r="G6143" s="105"/>
      <c r="H6143" s="105"/>
      <c r="I6143" s="105"/>
      <c r="J6143" s="105"/>
      <c r="K6143" s="105"/>
      <c r="L6143" s="105"/>
      <c r="M6143" s="105"/>
      <c r="N6143" s="105"/>
    </row>
    <row r="6144" spans="1:14" x14ac:dyDescent="0.2">
      <c r="A6144" s="87"/>
      <c r="B6144" s="105"/>
      <c r="C6144" s="105"/>
      <c r="D6144" s="105"/>
      <c r="E6144" s="105"/>
      <c r="F6144" s="105"/>
      <c r="G6144" s="105"/>
      <c r="H6144" s="105"/>
      <c r="I6144" s="105"/>
      <c r="J6144" s="105"/>
      <c r="K6144" s="105"/>
      <c r="L6144" s="105"/>
      <c r="M6144" s="105"/>
      <c r="N6144" s="105"/>
    </row>
    <row r="6145" spans="1:14" x14ac:dyDescent="0.2">
      <c r="A6145" s="87"/>
      <c r="B6145" s="105"/>
      <c r="C6145" s="105"/>
      <c r="D6145" s="105"/>
      <c r="E6145" s="105"/>
      <c r="F6145" s="105"/>
      <c r="G6145" s="105"/>
      <c r="H6145" s="105"/>
      <c r="I6145" s="105"/>
      <c r="J6145" s="105"/>
      <c r="K6145" s="105"/>
      <c r="L6145" s="105"/>
      <c r="M6145" s="105"/>
      <c r="N6145" s="105"/>
    </row>
    <row r="6146" spans="1:14" x14ac:dyDescent="0.2">
      <c r="A6146" s="87"/>
      <c r="B6146" s="105"/>
      <c r="C6146" s="105"/>
      <c r="D6146" s="105"/>
      <c r="E6146" s="105"/>
      <c r="F6146" s="105"/>
      <c r="G6146" s="105"/>
      <c r="H6146" s="105"/>
      <c r="I6146" s="105"/>
      <c r="J6146" s="105"/>
      <c r="K6146" s="105"/>
      <c r="L6146" s="105"/>
      <c r="M6146" s="105"/>
      <c r="N6146" s="105"/>
    </row>
    <row r="6147" spans="1:14" x14ac:dyDescent="0.2">
      <c r="A6147" s="87"/>
      <c r="B6147" s="105"/>
      <c r="C6147" s="105"/>
      <c r="D6147" s="105"/>
      <c r="E6147" s="105"/>
      <c r="F6147" s="105"/>
      <c r="G6147" s="105"/>
      <c r="H6147" s="105"/>
      <c r="I6147" s="105"/>
      <c r="J6147" s="105"/>
      <c r="K6147" s="105"/>
      <c r="L6147" s="105"/>
      <c r="M6147" s="105"/>
      <c r="N6147" s="105"/>
    </row>
    <row r="6148" spans="1:14" x14ac:dyDescent="0.2">
      <c r="A6148" s="87"/>
      <c r="B6148" s="105"/>
      <c r="C6148" s="105"/>
      <c r="D6148" s="105"/>
      <c r="E6148" s="105"/>
      <c r="F6148" s="105"/>
      <c r="G6148" s="105"/>
      <c r="H6148" s="105"/>
      <c r="I6148" s="105"/>
      <c r="J6148" s="105"/>
      <c r="K6148" s="105"/>
      <c r="L6148" s="105"/>
      <c r="M6148" s="105"/>
      <c r="N6148" s="105"/>
    </row>
    <row r="6149" spans="1:14" x14ac:dyDescent="0.2">
      <c r="A6149" s="87"/>
      <c r="B6149" s="105"/>
      <c r="C6149" s="105"/>
      <c r="D6149" s="105"/>
      <c r="E6149" s="105"/>
      <c r="F6149" s="105"/>
      <c r="G6149" s="105"/>
      <c r="H6149" s="105"/>
      <c r="I6149" s="105"/>
      <c r="J6149" s="105"/>
      <c r="K6149" s="105"/>
      <c r="L6149" s="105"/>
      <c r="M6149" s="105"/>
      <c r="N6149" s="105"/>
    </row>
    <row r="6150" spans="1:14" x14ac:dyDescent="0.2">
      <c r="A6150" s="87"/>
      <c r="B6150" s="105"/>
      <c r="C6150" s="105"/>
      <c r="D6150" s="105"/>
      <c r="E6150" s="105"/>
      <c r="F6150" s="105"/>
      <c r="G6150" s="105"/>
      <c r="H6150" s="105"/>
      <c r="I6150" s="105"/>
      <c r="J6150" s="105"/>
      <c r="K6150" s="105"/>
      <c r="L6150" s="105"/>
      <c r="M6150" s="105"/>
      <c r="N6150" s="105"/>
    </row>
    <row r="6151" spans="1:14" x14ac:dyDescent="0.2">
      <c r="A6151" s="87"/>
      <c r="B6151" s="105"/>
      <c r="C6151" s="105"/>
      <c r="D6151" s="105"/>
      <c r="E6151" s="105"/>
      <c r="F6151" s="105"/>
      <c r="G6151" s="105"/>
      <c r="H6151" s="105"/>
      <c r="I6151" s="105"/>
      <c r="J6151" s="105"/>
      <c r="K6151" s="105"/>
      <c r="L6151" s="105"/>
      <c r="M6151" s="105"/>
      <c r="N6151" s="105"/>
    </row>
    <row r="6152" spans="1:14" x14ac:dyDescent="0.2">
      <c r="A6152" s="87"/>
      <c r="B6152" s="105"/>
      <c r="C6152" s="105"/>
      <c r="D6152" s="105"/>
      <c r="E6152" s="105"/>
      <c r="F6152" s="105"/>
      <c r="G6152" s="105"/>
      <c r="H6152" s="105"/>
      <c r="I6152" s="105"/>
      <c r="J6152" s="105"/>
      <c r="K6152" s="105"/>
      <c r="L6152" s="105"/>
      <c r="M6152" s="105"/>
      <c r="N6152" s="105"/>
    </row>
    <row r="6153" spans="1:14" x14ac:dyDescent="0.2">
      <c r="A6153" s="87"/>
      <c r="B6153" s="105"/>
      <c r="C6153" s="105"/>
      <c r="D6153" s="105"/>
      <c r="E6153" s="105"/>
      <c r="F6153" s="105"/>
      <c r="G6153" s="105"/>
      <c r="H6153" s="105"/>
      <c r="I6153" s="105"/>
      <c r="J6153" s="105"/>
      <c r="K6153" s="105"/>
      <c r="L6153" s="105"/>
      <c r="M6153" s="105"/>
      <c r="N6153" s="105"/>
    </row>
    <row r="6154" spans="1:14" x14ac:dyDescent="0.2">
      <c r="A6154" s="87"/>
      <c r="B6154" s="105"/>
      <c r="C6154" s="105"/>
      <c r="D6154" s="105"/>
      <c r="E6154" s="105"/>
      <c r="F6154" s="105"/>
      <c r="G6154" s="105"/>
      <c r="H6154" s="105"/>
      <c r="I6154" s="105"/>
      <c r="J6154" s="105"/>
      <c r="K6154" s="105"/>
      <c r="L6154" s="105"/>
      <c r="M6154" s="105"/>
      <c r="N6154" s="105"/>
    </row>
    <row r="6155" spans="1:14" x14ac:dyDescent="0.2">
      <c r="A6155" s="87"/>
      <c r="B6155" s="105"/>
      <c r="C6155" s="105"/>
      <c r="D6155" s="105"/>
      <c r="E6155" s="105"/>
      <c r="F6155" s="105"/>
      <c r="G6155" s="105"/>
      <c r="H6155" s="105"/>
      <c r="I6155" s="105"/>
      <c r="J6155" s="105"/>
      <c r="K6155" s="105"/>
      <c r="L6155" s="105"/>
      <c r="M6155" s="105"/>
      <c r="N6155" s="105"/>
    </row>
    <row r="6156" spans="1:14" x14ac:dyDescent="0.2">
      <c r="A6156" s="87"/>
      <c r="B6156" s="105"/>
      <c r="C6156" s="105"/>
      <c r="D6156" s="105"/>
      <c r="E6156" s="105"/>
      <c r="F6156" s="105"/>
      <c r="G6156" s="105"/>
      <c r="H6156" s="105"/>
      <c r="I6156" s="105"/>
      <c r="J6156" s="105"/>
      <c r="K6156" s="105"/>
      <c r="L6156" s="105"/>
      <c r="M6156" s="105"/>
      <c r="N6156" s="105"/>
    </row>
    <row r="6157" spans="1:14" x14ac:dyDescent="0.2">
      <c r="A6157" s="87"/>
      <c r="B6157" s="105"/>
      <c r="C6157" s="105"/>
      <c r="D6157" s="105"/>
      <c r="E6157" s="105"/>
      <c r="F6157" s="105"/>
      <c r="G6157" s="105"/>
      <c r="H6157" s="105"/>
      <c r="I6157" s="105"/>
      <c r="J6157" s="105"/>
      <c r="K6157" s="105"/>
      <c r="L6157" s="105"/>
      <c r="M6157" s="105"/>
      <c r="N6157" s="105"/>
    </row>
    <row r="6158" spans="1:14" x14ac:dyDescent="0.2">
      <c r="A6158" s="87"/>
      <c r="B6158" s="105"/>
      <c r="C6158" s="105"/>
      <c r="D6158" s="105"/>
      <c r="E6158" s="105"/>
      <c r="F6158" s="105"/>
      <c r="G6158" s="105"/>
      <c r="H6158" s="105"/>
      <c r="I6158" s="105"/>
      <c r="J6158" s="105"/>
      <c r="K6158" s="105"/>
      <c r="L6158" s="105"/>
      <c r="M6158" s="105"/>
      <c r="N6158" s="105"/>
    </row>
    <row r="6159" spans="1:14" x14ac:dyDescent="0.2">
      <c r="A6159" s="87"/>
      <c r="B6159" s="105"/>
      <c r="C6159" s="105"/>
      <c r="D6159" s="105"/>
      <c r="E6159" s="105"/>
      <c r="F6159" s="105"/>
      <c r="G6159" s="105"/>
      <c r="H6159" s="105"/>
      <c r="I6159" s="105"/>
      <c r="J6159" s="105"/>
      <c r="K6159" s="105"/>
      <c r="L6159" s="105"/>
      <c r="M6159" s="105"/>
      <c r="N6159" s="105"/>
    </row>
    <row r="6160" spans="1:14" x14ac:dyDescent="0.2">
      <c r="A6160" s="87"/>
      <c r="B6160" s="105"/>
      <c r="C6160" s="105"/>
      <c r="D6160" s="105"/>
      <c r="E6160" s="105"/>
      <c r="F6160" s="105"/>
      <c r="G6160" s="105"/>
      <c r="H6160" s="105"/>
      <c r="I6160" s="105"/>
      <c r="J6160" s="105"/>
      <c r="K6160" s="105"/>
      <c r="L6160" s="105"/>
      <c r="M6160" s="105"/>
      <c r="N6160" s="105"/>
    </row>
    <row r="6161" spans="1:14" x14ac:dyDescent="0.2">
      <c r="A6161" s="87"/>
      <c r="B6161" s="105"/>
      <c r="C6161" s="105"/>
      <c r="D6161" s="105"/>
      <c r="E6161" s="105"/>
      <c r="F6161" s="105"/>
      <c r="G6161" s="105"/>
      <c r="H6161" s="105"/>
      <c r="I6161" s="105"/>
      <c r="J6161" s="105"/>
      <c r="K6161" s="105"/>
      <c r="L6161" s="105"/>
      <c r="M6161" s="105"/>
      <c r="N6161" s="105"/>
    </row>
    <row r="6162" spans="1:14" x14ac:dyDescent="0.2">
      <c r="A6162" s="87"/>
      <c r="B6162" s="105"/>
      <c r="C6162" s="105"/>
      <c r="D6162" s="105"/>
      <c r="E6162" s="105"/>
      <c r="F6162" s="105"/>
      <c r="G6162" s="105"/>
      <c r="H6162" s="105"/>
      <c r="I6162" s="105"/>
      <c r="J6162" s="105"/>
      <c r="K6162" s="105"/>
      <c r="L6162" s="105"/>
      <c r="M6162" s="105"/>
      <c r="N6162" s="105"/>
    </row>
    <row r="6163" spans="1:14" x14ac:dyDescent="0.2">
      <c r="A6163" s="87"/>
      <c r="B6163" s="105"/>
      <c r="C6163" s="105"/>
      <c r="D6163" s="105"/>
      <c r="E6163" s="105"/>
      <c r="F6163" s="105"/>
      <c r="G6163" s="105"/>
      <c r="H6163" s="105"/>
      <c r="I6163" s="105"/>
      <c r="J6163" s="105"/>
      <c r="K6163" s="105"/>
      <c r="L6163" s="105"/>
      <c r="M6163" s="105"/>
      <c r="N6163" s="105"/>
    </row>
    <row r="6164" spans="1:14" x14ac:dyDescent="0.2">
      <c r="A6164" s="87"/>
      <c r="B6164" s="105"/>
      <c r="C6164" s="105"/>
      <c r="D6164" s="105"/>
      <c r="E6164" s="105"/>
      <c r="F6164" s="105"/>
      <c r="G6164" s="105"/>
      <c r="H6164" s="105"/>
      <c r="I6164" s="105"/>
      <c r="J6164" s="105"/>
      <c r="K6164" s="105"/>
      <c r="L6164" s="105"/>
      <c r="M6164" s="105"/>
      <c r="N6164" s="105"/>
    </row>
    <row r="6165" spans="1:14" x14ac:dyDescent="0.2">
      <c r="A6165" s="87"/>
      <c r="B6165" s="105"/>
      <c r="C6165" s="105"/>
      <c r="D6165" s="105"/>
      <c r="E6165" s="105"/>
      <c r="F6165" s="105"/>
      <c r="G6165" s="105"/>
      <c r="H6165" s="105"/>
      <c r="I6165" s="105"/>
      <c r="J6165" s="105"/>
      <c r="K6165" s="105"/>
      <c r="L6165" s="105"/>
      <c r="M6165" s="105"/>
      <c r="N6165" s="105"/>
    </row>
    <row r="6166" spans="1:14" x14ac:dyDescent="0.2">
      <c r="A6166" s="87"/>
      <c r="B6166" s="105"/>
      <c r="C6166" s="105"/>
      <c r="D6166" s="105"/>
      <c r="E6166" s="105"/>
      <c r="F6166" s="105"/>
      <c r="G6166" s="105"/>
      <c r="H6166" s="105"/>
      <c r="I6166" s="105"/>
      <c r="J6166" s="105"/>
      <c r="K6166" s="105"/>
      <c r="L6166" s="105"/>
      <c r="M6166" s="105"/>
      <c r="N6166" s="105"/>
    </row>
    <row r="6167" spans="1:14" x14ac:dyDescent="0.2">
      <c r="A6167" s="87"/>
      <c r="B6167" s="105"/>
      <c r="C6167" s="105"/>
      <c r="D6167" s="105"/>
      <c r="E6167" s="105"/>
      <c r="F6167" s="105"/>
      <c r="G6167" s="105"/>
      <c r="H6167" s="105"/>
      <c r="I6167" s="105"/>
      <c r="J6167" s="105"/>
      <c r="K6167" s="105"/>
      <c r="L6167" s="105"/>
      <c r="M6167" s="105"/>
      <c r="N6167" s="105"/>
    </row>
    <row r="6168" spans="1:14" x14ac:dyDescent="0.2">
      <c r="A6168" s="87"/>
      <c r="B6168" s="105"/>
      <c r="C6168" s="105"/>
      <c r="D6168" s="105"/>
      <c r="E6168" s="105"/>
      <c r="F6168" s="105"/>
      <c r="G6168" s="105"/>
      <c r="H6168" s="105"/>
      <c r="I6168" s="105"/>
      <c r="J6168" s="105"/>
      <c r="K6168" s="105"/>
      <c r="L6168" s="105"/>
      <c r="M6168" s="105"/>
      <c r="N6168" s="105"/>
    </row>
    <row r="6169" spans="1:14" x14ac:dyDescent="0.2">
      <c r="A6169" s="87"/>
      <c r="B6169" s="105"/>
      <c r="C6169" s="105"/>
      <c r="D6169" s="105"/>
      <c r="E6169" s="105"/>
      <c r="F6169" s="105"/>
      <c r="G6169" s="105"/>
      <c r="H6169" s="105"/>
      <c r="I6169" s="105"/>
      <c r="J6169" s="105"/>
      <c r="K6169" s="105"/>
      <c r="L6169" s="105"/>
      <c r="M6169" s="105"/>
      <c r="N6169" s="105"/>
    </row>
    <row r="6170" spans="1:14" x14ac:dyDescent="0.2">
      <c r="A6170" s="87"/>
      <c r="B6170" s="105"/>
      <c r="C6170" s="105"/>
      <c r="D6170" s="105"/>
      <c r="E6170" s="105"/>
      <c r="F6170" s="105"/>
      <c r="G6170" s="105"/>
      <c r="H6170" s="105"/>
      <c r="I6170" s="105"/>
      <c r="J6170" s="105"/>
      <c r="K6170" s="105"/>
      <c r="L6170" s="105"/>
      <c r="M6170" s="105"/>
      <c r="N6170" s="105"/>
    </row>
    <row r="6171" spans="1:14" x14ac:dyDescent="0.2">
      <c r="A6171" s="87"/>
      <c r="B6171" s="105"/>
      <c r="C6171" s="105"/>
      <c r="D6171" s="105"/>
      <c r="E6171" s="105"/>
      <c r="F6171" s="105"/>
      <c r="G6171" s="105"/>
      <c r="H6171" s="105"/>
      <c r="I6171" s="105"/>
      <c r="J6171" s="105"/>
      <c r="K6171" s="105"/>
      <c r="L6171" s="105"/>
      <c r="M6171" s="105"/>
      <c r="N6171" s="105"/>
    </row>
    <row r="6172" spans="1:14" x14ac:dyDescent="0.2">
      <c r="A6172" s="87"/>
      <c r="B6172" s="105"/>
      <c r="C6172" s="105"/>
      <c r="D6172" s="105"/>
      <c r="E6172" s="105"/>
      <c r="F6172" s="105"/>
      <c r="G6172" s="105"/>
      <c r="H6172" s="105"/>
      <c r="I6172" s="105"/>
      <c r="J6172" s="105"/>
      <c r="K6172" s="105"/>
      <c r="L6172" s="105"/>
      <c r="M6172" s="105"/>
      <c r="N6172" s="105"/>
    </row>
    <row r="6173" spans="1:14" x14ac:dyDescent="0.2">
      <c r="A6173" s="87"/>
      <c r="B6173" s="105"/>
      <c r="C6173" s="105"/>
      <c r="D6173" s="105"/>
      <c r="E6173" s="105"/>
      <c r="F6173" s="105"/>
      <c r="G6173" s="105"/>
      <c r="H6173" s="105"/>
      <c r="I6173" s="105"/>
      <c r="J6173" s="105"/>
      <c r="K6173" s="105"/>
      <c r="L6173" s="105"/>
      <c r="M6173" s="105"/>
      <c r="N6173" s="105"/>
    </row>
    <row r="6174" spans="1:14" x14ac:dyDescent="0.2">
      <c r="A6174" s="87"/>
      <c r="B6174" s="105"/>
      <c r="C6174" s="105"/>
      <c r="D6174" s="105"/>
      <c r="E6174" s="105"/>
      <c r="F6174" s="105"/>
      <c r="G6174" s="105"/>
      <c r="H6174" s="105"/>
      <c r="I6174" s="105"/>
      <c r="J6174" s="105"/>
      <c r="K6174" s="105"/>
      <c r="L6174" s="105"/>
      <c r="M6174" s="105"/>
      <c r="N6174" s="105"/>
    </row>
    <row r="6175" spans="1:14" x14ac:dyDescent="0.2">
      <c r="A6175" s="87"/>
      <c r="B6175" s="105"/>
      <c r="C6175" s="105"/>
      <c r="D6175" s="105"/>
      <c r="E6175" s="105"/>
      <c r="F6175" s="105"/>
      <c r="G6175" s="105"/>
      <c r="H6175" s="105"/>
      <c r="I6175" s="105"/>
      <c r="J6175" s="105"/>
      <c r="K6175" s="105"/>
      <c r="L6175" s="105"/>
      <c r="M6175" s="105"/>
      <c r="N6175" s="105"/>
    </row>
    <row r="6176" spans="1:14" x14ac:dyDescent="0.2">
      <c r="A6176" s="87"/>
      <c r="B6176" s="105"/>
      <c r="C6176" s="105"/>
      <c r="D6176" s="105"/>
      <c r="E6176" s="105"/>
      <c r="F6176" s="105"/>
      <c r="G6176" s="105"/>
      <c r="H6176" s="105"/>
      <c r="I6176" s="105"/>
      <c r="J6176" s="105"/>
      <c r="K6176" s="105"/>
      <c r="L6176" s="105"/>
      <c r="M6176" s="105"/>
      <c r="N6176" s="105"/>
    </row>
    <row r="6177" spans="1:14" x14ac:dyDescent="0.2">
      <c r="A6177" s="87"/>
      <c r="B6177" s="105"/>
      <c r="C6177" s="105"/>
      <c r="D6177" s="105"/>
      <c r="E6177" s="105"/>
      <c r="F6177" s="105"/>
      <c r="G6177" s="105"/>
      <c r="H6177" s="105"/>
      <c r="I6177" s="105"/>
      <c r="J6177" s="105"/>
      <c r="K6177" s="105"/>
      <c r="L6177" s="105"/>
      <c r="M6177" s="105"/>
      <c r="N6177" s="105"/>
    </row>
    <row r="6178" spans="1:14" x14ac:dyDescent="0.2">
      <c r="A6178" s="87"/>
      <c r="B6178" s="105"/>
      <c r="C6178" s="105"/>
      <c r="D6178" s="105"/>
      <c r="E6178" s="105"/>
      <c r="F6178" s="105"/>
      <c r="G6178" s="105"/>
      <c r="H6178" s="105"/>
      <c r="I6178" s="105"/>
      <c r="J6178" s="105"/>
      <c r="K6178" s="105"/>
      <c r="L6178" s="105"/>
      <c r="M6178" s="105"/>
      <c r="N6178" s="105"/>
    </row>
    <row r="6179" spans="1:14" x14ac:dyDescent="0.2">
      <c r="A6179" s="87"/>
      <c r="B6179" s="105"/>
      <c r="C6179" s="105"/>
      <c r="D6179" s="105"/>
      <c r="E6179" s="105"/>
      <c r="F6179" s="105"/>
      <c r="G6179" s="105"/>
      <c r="H6179" s="105"/>
      <c r="I6179" s="105"/>
      <c r="J6179" s="105"/>
      <c r="K6179" s="105"/>
      <c r="L6179" s="105"/>
      <c r="M6179" s="105"/>
      <c r="N6179" s="105"/>
    </row>
    <row r="6180" spans="1:14" x14ac:dyDescent="0.2">
      <c r="A6180" s="87"/>
      <c r="B6180" s="105"/>
      <c r="C6180" s="105"/>
      <c r="D6180" s="105"/>
      <c r="E6180" s="105"/>
      <c r="F6180" s="105"/>
      <c r="G6180" s="105"/>
      <c r="H6180" s="105"/>
      <c r="I6180" s="105"/>
      <c r="J6180" s="105"/>
      <c r="K6180" s="105"/>
      <c r="L6180" s="105"/>
      <c r="M6180" s="105"/>
      <c r="N6180" s="105"/>
    </row>
    <row r="6181" spans="1:14" x14ac:dyDescent="0.2">
      <c r="A6181" s="87"/>
      <c r="B6181" s="105"/>
      <c r="C6181" s="105"/>
      <c r="D6181" s="105"/>
      <c r="E6181" s="105"/>
      <c r="F6181" s="105"/>
      <c r="G6181" s="105"/>
      <c r="H6181" s="105"/>
      <c r="I6181" s="105"/>
      <c r="J6181" s="105"/>
      <c r="K6181" s="105"/>
      <c r="L6181" s="105"/>
      <c r="M6181" s="105"/>
      <c r="N6181" s="105"/>
    </row>
    <row r="6182" spans="1:14" x14ac:dyDescent="0.2">
      <c r="A6182" s="87"/>
      <c r="B6182" s="105"/>
      <c r="C6182" s="105"/>
      <c r="D6182" s="105"/>
      <c r="E6182" s="105"/>
      <c r="F6182" s="105"/>
      <c r="G6182" s="105"/>
      <c r="H6182" s="105"/>
      <c r="I6182" s="105"/>
      <c r="J6182" s="105"/>
      <c r="K6182" s="105"/>
      <c r="L6182" s="105"/>
      <c r="M6182" s="105"/>
      <c r="N6182" s="105"/>
    </row>
    <row r="6183" spans="1:14" x14ac:dyDescent="0.2">
      <c r="A6183" s="87"/>
      <c r="B6183" s="105"/>
      <c r="C6183" s="105"/>
      <c r="D6183" s="105"/>
      <c r="E6183" s="105"/>
      <c r="F6183" s="105"/>
      <c r="G6183" s="105"/>
      <c r="H6183" s="105"/>
      <c r="I6183" s="105"/>
      <c r="J6183" s="105"/>
      <c r="K6183" s="105"/>
      <c r="L6183" s="105"/>
      <c r="M6183" s="105"/>
      <c r="N6183" s="105"/>
    </row>
    <row r="6184" spans="1:14" x14ac:dyDescent="0.2">
      <c r="A6184" s="87"/>
      <c r="B6184" s="105"/>
      <c r="C6184" s="105"/>
      <c r="D6184" s="105"/>
      <c r="E6184" s="105"/>
      <c r="F6184" s="105"/>
      <c r="G6184" s="105"/>
      <c r="H6184" s="105"/>
      <c r="I6184" s="105"/>
      <c r="J6184" s="105"/>
      <c r="K6184" s="105"/>
      <c r="L6184" s="105"/>
      <c r="M6184" s="105"/>
      <c r="N6184" s="105"/>
    </row>
    <row r="6185" spans="1:14" x14ac:dyDescent="0.2">
      <c r="A6185" s="87"/>
      <c r="B6185" s="105"/>
      <c r="C6185" s="105"/>
      <c r="D6185" s="105"/>
      <c r="E6185" s="105"/>
      <c r="F6185" s="105"/>
      <c r="G6185" s="105"/>
      <c r="H6185" s="105"/>
      <c r="I6185" s="105"/>
      <c r="J6185" s="105"/>
      <c r="K6185" s="105"/>
      <c r="L6185" s="105"/>
      <c r="M6185" s="105"/>
      <c r="N6185" s="105"/>
    </row>
    <row r="6186" spans="1:14" x14ac:dyDescent="0.2">
      <c r="A6186" s="87"/>
      <c r="B6186" s="105"/>
      <c r="C6186" s="105"/>
      <c r="D6186" s="105"/>
      <c r="E6186" s="105"/>
      <c r="F6186" s="105"/>
      <c r="G6186" s="105"/>
      <c r="H6186" s="105"/>
      <c r="I6186" s="105"/>
      <c r="J6186" s="105"/>
      <c r="K6186" s="105"/>
      <c r="L6186" s="105"/>
      <c r="M6186" s="105"/>
      <c r="N6186" s="105"/>
    </row>
    <row r="6187" spans="1:14" x14ac:dyDescent="0.2">
      <c r="A6187" s="87"/>
      <c r="B6187" s="105"/>
      <c r="C6187" s="105"/>
      <c r="D6187" s="105"/>
      <c r="E6187" s="105"/>
      <c r="F6187" s="105"/>
      <c r="G6187" s="105"/>
      <c r="H6187" s="105"/>
      <c r="I6187" s="105"/>
      <c r="J6187" s="105"/>
      <c r="K6187" s="105"/>
      <c r="L6187" s="105"/>
      <c r="M6187" s="105"/>
      <c r="N6187" s="105"/>
    </row>
    <row r="6188" spans="1:14" x14ac:dyDescent="0.2">
      <c r="A6188" s="87"/>
      <c r="B6188" s="105"/>
      <c r="C6188" s="105"/>
      <c r="D6188" s="105"/>
      <c r="E6188" s="105"/>
      <c r="F6188" s="105"/>
      <c r="G6188" s="105"/>
      <c r="H6188" s="105"/>
      <c r="I6188" s="105"/>
      <c r="J6188" s="105"/>
      <c r="K6188" s="105"/>
      <c r="L6188" s="105"/>
      <c r="M6188" s="105"/>
      <c r="N6188" s="105"/>
    </row>
    <row r="6189" spans="1:14" x14ac:dyDescent="0.2">
      <c r="A6189" s="87"/>
      <c r="B6189" s="105"/>
      <c r="C6189" s="105"/>
      <c r="D6189" s="105"/>
      <c r="E6189" s="105"/>
      <c r="F6189" s="105"/>
      <c r="G6189" s="105"/>
      <c r="H6189" s="105"/>
      <c r="I6189" s="105"/>
      <c r="J6189" s="105"/>
      <c r="K6189" s="105"/>
      <c r="L6189" s="105"/>
      <c r="M6189" s="105"/>
      <c r="N6189" s="105"/>
    </row>
    <row r="6190" spans="1:14" x14ac:dyDescent="0.2">
      <c r="A6190" s="87"/>
      <c r="B6190" s="105"/>
      <c r="C6190" s="105"/>
      <c r="D6190" s="105"/>
      <c r="E6190" s="105"/>
      <c r="F6190" s="105"/>
      <c r="G6190" s="105"/>
      <c r="H6190" s="105"/>
      <c r="I6190" s="105"/>
      <c r="J6190" s="105"/>
      <c r="K6190" s="105"/>
      <c r="L6190" s="105"/>
      <c r="M6190" s="105"/>
      <c r="N6190" s="105"/>
    </row>
    <row r="6191" spans="1:14" x14ac:dyDescent="0.2">
      <c r="A6191" s="87"/>
      <c r="B6191" s="105"/>
      <c r="C6191" s="105"/>
      <c r="D6191" s="105"/>
      <c r="E6191" s="105"/>
      <c r="F6191" s="105"/>
      <c r="G6191" s="105"/>
      <c r="H6191" s="105"/>
      <c r="I6191" s="105"/>
      <c r="J6191" s="105"/>
      <c r="K6191" s="105"/>
      <c r="L6191" s="105"/>
      <c r="M6191" s="105"/>
      <c r="N6191" s="105"/>
    </row>
    <row r="6192" spans="1:14" x14ac:dyDescent="0.2">
      <c r="A6192" s="87"/>
      <c r="B6192" s="105"/>
      <c r="C6192" s="105"/>
      <c r="D6192" s="105"/>
      <c r="E6192" s="105"/>
      <c r="F6192" s="105"/>
      <c r="G6192" s="105"/>
      <c r="H6192" s="105"/>
      <c r="I6192" s="105"/>
      <c r="J6192" s="105"/>
      <c r="K6192" s="105"/>
      <c r="L6192" s="105"/>
      <c r="M6192" s="105"/>
      <c r="N6192" s="105"/>
    </row>
    <row r="6193" spans="1:14" x14ac:dyDescent="0.2">
      <c r="A6193" s="87"/>
      <c r="B6193" s="105"/>
      <c r="C6193" s="105"/>
      <c r="D6193" s="105"/>
      <c r="E6193" s="105"/>
      <c r="F6193" s="105"/>
      <c r="G6193" s="105"/>
      <c r="H6193" s="105"/>
      <c r="I6193" s="105"/>
      <c r="J6193" s="105"/>
      <c r="K6193" s="105"/>
      <c r="L6193" s="105"/>
      <c r="M6193" s="105"/>
      <c r="N6193" s="105"/>
    </row>
    <row r="6194" spans="1:14" x14ac:dyDescent="0.2">
      <c r="A6194" s="87"/>
      <c r="B6194" s="105"/>
      <c r="C6194" s="105"/>
      <c r="D6194" s="105"/>
      <c r="E6194" s="105"/>
      <c r="F6194" s="105"/>
      <c r="G6194" s="105"/>
      <c r="H6194" s="105"/>
      <c r="I6194" s="105"/>
      <c r="J6194" s="105"/>
      <c r="K6194" s="105"/>
      <c r="L6194" s="105"/>
      <c r="M6194" s="105"/>
      <c r="N6194" s="105"/>
    </row>
    <row r="6195" spans="1:14" x14ac:dyDescent="0.2">
      <c r="A6195" s="87"/>
      <c r="B6195" s="105"/>
      <c r="C6195" s="105"/>
      <c r="D6195" s="105"/>
      <c r="E6195" s="105"/>
      <c r="F6195" s="105"/>
      <c r="G6195" s="105"/>
      <c r="H6195" s="105"/>
      <c r="I6195" s="105"/>
      <c r="J6195" s="105"/>
      <c r="K6195" s="105"/>
      <c r="L6195" s="105"/>
      <c r="M6195" s="105"/>
      <c r="N6195" s="105"/>
    </row>
    <row r="6196" spans="1:14" x14ac:dyDescent="0.2">
      <c r="A6196" s="87"/>
      <c r="B6196" s="105"/>
      <c r="C6196" s="105"/>
      <c r="D6196" s="105"/>
      <c r="E6196" s="105"/>
      <c r="F6196" s="105"/>
      <c r="G6196" s="105"/>
      <c r="H6196" s="105"/>
      <c r="I6196" s="105"/>
      <c r="J6196" s="105"/>
      <c r="K6196" s="105"/>
      <c r="L6196" s="105"/>
      <c r="M6196" s="105"/>
      <c r="N6196" s="105"/>
    </row>
    <row r="6197" spans="1:14" x14ac:dyDescent="0.2">
      <c r="A6197" s="87"/>
      <c r="B6197" s="105"/>
      <c r="C6197" s="105"/>
      <c r="D6197" s="105"/>
      <c r="E6197" s="105"/>
      <c r="F6197" s="105"/>
      <c r="G6197" s="105"/>
      <c r="H6197" s="105"/>
      <c r="I6197" s="105"/>
      <c r="J6197" s="105"/>
      <c r="K6197" s="105"/>
      <c r="L6197" s="105"/>
      <c r="M6197" s="105"/>
      <c r="N6197" s="105"/>
    </row>
    <row r="6198" spans="1:14" x14ac:dyDescent="0.2">
      <c r="A6198" s="87"/>
      <c r="B6198" s="105"/>
      <c r="C6198" s="105"/>
      <c r="D6198" s="105"/>
      <c r="E6198" s="105"/>
      <c r="F6198" s="105"/>
      <c r="G6198" s="105"/>
      <c r="H6198" s="105"/>
      <c r="I6198" s="105"/>
      <c r="J6198" s="105"/>
      <c r="K6198" s="105"/>
      <c r="L6198" s="105"/>
      <c r="M6198" s="105"/>
      <c r="N6198" s="105"/>
    </row>
    <row r="6199" spans="1:14" x14ac:dyDescent="0.2">
      <c r="A6199" s="87"/>
      <c r="B6199" s="105"/>
      <c r="C6199" s="105"/>
      <c r="D6199" s="105"/>
      <c r="E6199" s="105"/>
      <c r="F6199" s="105"/>
      <c r="G6199" s="105"/>
      <c r="H6199" s="105"/>
      <c r="I6199" s="105"/>
      <c r="J6199" s="105"/>
      <c r="K6199" s="105"/>
      <c r="L6199" s="105"/>
      <c r="M6199" s="105"/>
      <c r="N6199" s="105"/>
    </row>
    <row r="6200" spans="1:14" x14ac:dyDescent="0.2">
      <c r="A6200" s="87"/>
      <c r="B6200" s="105"/>
      <c r="C6200" s="105"/>
      <c r="D6200" s="105"/>
      <c r="E6200" s="105"/>
      <c r="F6200" s="105"/>
      <c r="G6200" s="105"/>
      <c r="H6200" s="105"/>
      <c r="I6200" s="105"/>
      <c r="J6200" s="105"/>
      <c r="K6200" s="105"/>
      <c r="L6200" s="105"/>
      <c r="M6200" s="105"/>
      <c r="N6200" s="105"/>
    </row>
    <row r="6201" spans="1:14" x14ac:dyDescent="0.2">
      <c r="A6201" s="87"/>
      <c r="B6201" s="105"/>
      <c r="C6201" s="105"/>
      <c r="D6201" s="105"/>
      <c r="E6201" s="105"/>
      <c r="F6201" s="105"/>
      <c r="G6201" s="105"/>
      <c r="H6201" s="105"/>
      <c r="I6201" s="105"/>
      <c r="J6201" s="105"/>
      <c r="K6201" s="105"/>
      <c r="L6201" s="105"/>
      <c r="M6201" s="105"/>
      <c r="N6201" s="105"/>
    </row>
    <row r="6202" spans="1:14" x14ac:dyDescent="0.2">
      <c r="A6202" s="87"/>
      <c r="B6202" s="105"/>
      <c r="C6202" s="105"/>
      <c r="D6202" s="105"/>
      <c r="E6202" s="105"/>
      <c r="F6202" s="105"/>
      <c r="G6202" s="105"/>
      <c r="H6202" s="105"/>
      <c r="I6202" s="105"/>
      <c r="J6202" s="105"/>
      <c r="K6202" s="105"/>
      <c r="L6202" s="105"/>
      <c r="M6202" s="105"/>
      <c r="N6202" s="105"/>
    </row>
    <row r="6203" spans="1:14" x14ac:dyDescent="0.2">
      <c r="A6203" s="87"/>
      <c r="B6203" s="105"/>
      <c r="C6203" s="105"/>
      <c r="D6203" s="105"/>
      <c r="E6203" s="105"/>
      <c r="F6203" s="105"/>
      <c r="G6203" s="105"/>
      <c r="H6203" s="105"/>
      <c r="I6203" s="105"/>
      <c r="J6203" s="105"/>
      <c r="K6203" s="105"/>
      <c r="L6203" s="105"/>
      <c r="M6203" s="105"/>
      <c r="N6203" s="105"/>
    </row>
    <row r="6204" spans="1:14" x14ac:dyDescent="0.2">
      <c r="A6204" s="87"/>
      <c r="B6204" s="105"/>
      <c r="C6204" s="105"/>
      <c r="D6204" s="105"/>
      <c r="E6204" s="105"/>
      <c r="F6204" s="105"/>
      <c r="G6204" s="105"/>
      <c r="H6204" s="105"/>
      <c r="I6204" s="105"/>
      <c r="J6204" s="105"/>
      <c r="K6204" s="105"/>
      <c r="L6204" s="105"/>
      <c r="M6204" s="105"/>
      <c r="N6204" s="105"/>
    </row>
    <row r="6205" spans="1:14" x14ac:dyDescent="0.2">
      <c r="A6205" s="87"/>
      <c r="B6205" s="105"/>
      <c r="C6205" s="105"/>
      <c r="D6205" s="105"/>
      <c r="E6205" s="105"/>
      <c r="F6205" s="105"/>
      <c r="G6205" s="105"/>
      <c r="H6205" s="105"/>
      <c r="I6205" s="105"/>
      <c r="J6205" s="105"/>
      <c r="K6205" s="105"/>
      <c r="L6205" s="105"/>
      <c r="M6205" s="105"/>
      <c r="N6205" s="105"/>
    </row>
    <row r="6206" spans="1:14" x14ac:dyDescent="0.2">
      <c r="A6206" s="87"/>
      <c r="B6206" s="105"/>
      <c r="C6206" s="105"/>
      <c r="D6206" s="105"/>
      <c r="E6206" s="105"/>
      <c r="F6206" s="105"/>
      <c r="G6206" s="105"/>
      <c r="H6206" s="105"/>
      <c r="I6206" s="105"/>
      <c r="J6206" s="105"/>
      <c r="K6206" s="105"/>
      <c r="L6206" s="105"/>
      <c r="M6206" s="105"/>
      <c r="N6206" s="105"/>
    </row>
    <row r="6207" spans="1:14" x14ac:dyDescent="0.2">
      <c r="A6207" s="87"/>
      <c r="B6207" s="105"/>
      <c r="C6207" s="105"/>
      <c r="D6207" s="105"/>
      <c r="E6207" s="105"/>
      <c r="F6207" s="105"/>
      <c r="G6207" s="105"/>
      <c r="H6207" s="105"/>
      <c r="I6207" s="105"/>
      <c r="J6207" s="105"/>
      <c r="K6207" s="105"/>
      <c r="L6207" s="105"/>
      <c r="M6207" s="105"/>
      <c r="N6207" s="105"/>
    </row>
    <row r="6208" spans="1:14" x14ac:dyDescent="0.2">
      <c r="A6208" s="87"/>
      <c r="B6208" s="105"/>
      <c r="C6208" s="105"/>
      <c r="D6208" s="105"/>
      <c r="E6208" s="105"/>
      <c r="F6208" s="105"/>
      <c r="G6208" s="105"/>
      <c r="H6208" s="105"/>
      <c r="I6208" s="105"/>
      <c r="J6208" s="105"/>
      <c r="K6208" s="105"/>
      <c r="L6208" s="105"/>
      <c r="M6208" s="105"/>
      <c r="N6208" s="105"/>
    </row>
    <row r="6209" spans="1:14" x14ac:dyDescent="0.2">
      <c r="A6209" s="87"/>
      <c r="B6209" s="105"/>
      <c r="C6209" s="105"/>
      <c r="D6209" s="105"/>
      <c r="E6209" s="105"/>
      <c r="F6209" s="105"/>
      <c r="G6209" s="105"/>
      <c r="H6209" s="105"/>
      <c r="I6209" s="105"/>
      <c r="J6209" s="105"/>
      <c r="K6209" s="105"/>
      <c r="L6209" s="105"/>
      <c r="M6209" s="105"/>
      <c r="N6209" s="105"/>
    </row>
    <row r="6210" spans="1:14" x14ac:dyDescent="0.2">
      <c r="A6210" s="87"/>
      <c r="B6210" s="105"/>
      <c r="C6210" s="105"/>
      <c r="D6210" s="105"/>
      <c r="E6210" s="105"/>
      <c r="F6210" s="105"/>
      <c r="G6210" s="105"/>
      <c r="H6210" s="105"/>
      <c r="I6210" s="105"/>
      <c r="J6210" s="105"/>
      <c r="K6210" s="105"/>
      <c r="L6210" s="105"/>
      <c r="M6210" s="105"/>
      <c r="N6210" s="105"/>
    </row>
    <row r="6211" spans="1:14" x14ac:dyDescent="0.2">
      <c r="A6211" s="87"/>
      <c r="B6211" s="105"/>
      <c r="C6211" s="105"/>
      <c r="D6211" s="105"/>
      <c r="E6211" s="105"/>
      <c r="F6211" s="105"/>
      <c r="G6211" s="105"/>
      <c r="H6211" s="105"/>
      <c r="I6211" s="105"/>
      <c r="J6211" s="105"/>
      <c r="K6211" s="105"/>
      <c r="L6211" s="105"/>
      <c r="M6211" s="105"/>
      <c r="N6211" s="105"/>
    </row>
    <row r="6212" spans="1:14" x14ac:dyDescent="0.2">
      <c r="A6212" s="87"/>
      <c r="B6212" s="105"/>
      <c r="C6212" s="105"/>
      <c r="D6212" s="105"/>
      <c r="E6212" s="105"/>
      <c r="F6212" s="105"/>
      <c r="G6212" s="105"/>
      <c r="H6212" s="105"/>
      <c r="I6212" s="105"/>
      <c r="J6212" s="105"/>
      <c r="K6212" s="105"/>
      <c r="L6212" s="105"/>
      <c r="M6212" s="105"/>
      <c r="N6212" s="105"/>
    </row>
    <row r="6213" spans="1:14" x14ac:dyDescent="0.2">
      <c r="A6213" s="87"/>
      <c r="B6213" s="105"/>
      <c r="C6213" s="105"/>
      <c r="D6213" s="105"/>
      <c r="E6213" s="105"/>
      <c r="F6213" s="105"/>
      <c r="G6213" s="105"/>
      <c r="H6213" s="105"/>
      <c r="I6213" s="105"/>
      <c r="J6213" s="105"/>
      <c r="K6213" s="105"/>
      <c r="L6213" s="105"/>
      <c r="M6213" s="105"/>
      <c r="N6213" s="105"/>
    </row>
    <row r="6214" spans="1:14" x14ac:dyDescent="0.2">
      <c r="A6214" s="87"/>
      <c r="B6214" s="105"/>
      <c r="C6214" s="105"/>
      <c r="D6214" s="105"/>
      <c r="E6214" s="105"/>
      <c r="F6214" s="105"/>
      <c r="G6214" s="105"/>
      <c r="H6214" s="105"/>
      <c r="I6214" s="105"/>
      <c r="J6214" s="105"/>
      <c r="K6214" s="105"/>
      <c r="L6214" s="105"/>
      <c r="M6214" s="105"/>
      <c r="N6214" s="105"/>
    </row>
    <row r="6215" spans="1:14" x14ac:dyDescent="0.2">
      <c r="A6215" s="87"/>
      <c r="B6215" s="105"/>
      <c r="C6215" s="105"/>
      <c r="D6215" s="105"/>
      <c r="E6215" s="105"/>
      <c r="F6215" s="105"/>
      <c r="G6215" s="105"/>
      <c r="H6215" s="105"/>
      <c r="I6215" s="105"/>
      <c r="J6215" s="105"/>
      <c r="K6215" s="105"/>
      <c r="L6215" s="105"/>
      <c r="M6215" s="105"/>
      <c r="N6215" s="105"/>
    </row>
    <row r="6216" spans="1:14" x14ac:dyDescent="0.2">
      <c r="A6216" s="87"/>
      <c r="B6216" s="105"/>
      <c r="C6216" s="105"/>
      <c r="D6216" s="105"/>
      <c r="E6216" s="105"/>
      <c r="F6216" s="105"/>
      <c r="G6216" s="105"/>
      <c r="H6216" s="105"/>
      <c r="I6216" s="105"/>
      <c r="J6216" s="105"/>
      <c r="K6216" s="105"/>
      <c r="L6216" s="105"/>
      <c r="M6216" s="105"/>
      <c r="N6216" s="105"/>
    </row>
    <row r="6217" spans="1:14" x14ac:dyDescent="0.2">
      <c r="A6217" s="87"/>
      <c r="B6217" s="105"/>
      <c r="C6217" s="105"/>
      <c r="D6217" s="105"/>
      <c r="E6217" s="105"/>
      <c r="F6217" s="105"/>
      <c r="G6217" s="105"/>
      <c r="H6217" s="105"/>
      <c r="I6217" s="105"/>
      <c r="J6217" s="105"/>
      <c r="K6217" s="105"/>
      <c r="L6217" s="105"/>
      <c r="M6217" s="105"/>
      <c r="N6217" s="105"/>
    </row>
    <row r="6218" spans="1:14" x14ac:dyDescent="0.2">
      <c r="A6218" s="87"/>
      <c r="B6218" s="105"/>
      <c r="C6218" s="105"/>
      <c r="D6218" s="105"/>
      <c r="E6218" s="105"/>
      <c r="F6218" s="105"/>
      <c r="G6218" s="105"/>
      <c r="H6218" s="105"/>
      <c r="I6218" s="105"/>
      <c r="J6218" s="105"/>
      <c r="K6218" s="105"/>
      <c r="L6218" s="105"/>
      <c r="M6218" s="105"/>
      <c r="N6218" s="105"/>
    </row>
    <row r="6219" spans="1:14" x14ac:dyDescent="0.2">
      <c r="A6219" s="87"/>
      <c r="B6219" s="105"/>
      <c r="C6219" s="105"/>
      <c r="D6219" s="105"/>
      <c r="E6219" s="105"/>
      <c r="F6219" s="105"/>
      <c r="G6219" s="105"/>
      <c r="H6219" s="105"/>
      <c r="I6219" s="105"/>
      <c r="J6219" s="105"/>
      <c r="K6219" s="105"/>
      <c r="L6219" s="105"/>
      <c r="M6219" s="105"/>
      <c r="N6219" s="105"/>
    </row>
    <row r="6220" spans="1:14" x14ac:dyDescent="0.2">
      <c r="A6220" s="87"/>
      <c r="B6220" s="105"/>
      <c r="C6220" s="105"/>
      <c r="D6220" s="105"/>
      <c r="E6220" s="105"/>
      <c r="F6220" s="105"/>
      <c r="G6220" s="105"/>
      <c r="H6220" s="105"/>
      <c r="I6220" s="105"/>
      <c r="J6220" s="105"/>
      <c r="K6220" s="105"/>
      <c r="L6220" s="105"/>
      <c r="M6220" s="105"/>
      <c r="N6220" s="105"/>
    </row>
    <row r="6221" spans="1:14" x14ac:dyDescent="0.2">
      <c r="A6221" s="87"/>
      <c r="B6221" s="105"/>
      <c r="C6221" s="105"/>
      <c r="D6221" s="105"/>
      <c r="E6221" s="105"/>
      <c r="F6221" s="105"/>
      <c r="G6221" s="105"/>
      <c r="H6221" s="105"/>
      <c r="I6221" s="105"/>
      <c r="J6221" s="105"/>
      <c r="K6221" s="105"/>
      <c r="L6221" s="105"/>
      <c r="M6221" s="105"/>
      <c r="N6221" s="105"/>
    </row>
    <row r="6222" spans="1:14" x14ac:dyDescent="0.2">
      <c r="A6222" s="87"/>
      <c r="B6222" s="105"/>
      <c r="C6222" s="105"/>
      <c r="D6222" s="105"/>
      <c r="E6222" s="105"/>
      <c r="F6222" s="105"/>
      <c r="G6222" s="105"/>
      <c r="H6222" s="105"/>
      <c r="I6222" s="105"/>
      <c r="J6222" s="105"/>
      <c r="K6222" s="105"/>
      <c r="L6222" s="105"/>
      <c r="M6222" s="105"/>
      <c r="N6222" s="105"/>
    </row>
    <row r="6223" spans="1:14" x14ac:dyDescent="0.2">
      <c r="A6223" s="87"/>
      <c r="B6223" s="105"/>
      <c r="C6223" s="105"/>
      <c r="D6223" s="105"/>
      <c r="E6223" s="105"/>
      <c r="F6223" s="105"/>
      <c r="G6223" s="105"/>
      <c r="H6223" s="105"/>
      <c r="I6223" s="105"/>
      <c r="J6223" s="105"/>
      <c r="K6223" s="105"/>
      <c r="L6223" s="105"/>
      <c r="M6223" s="105"/>
      <c r="N6223" s="105"/>
    </row>
    <row r="6224" spans="1:14" x14ac:dyDescent="0.2">
      <c r="A6224" s="87"/>
      <c r="B6224" s="105"/>
      <c r="C6224" s="105"/>
      <c r="D6224" s="105"/>
      <c r="E6224" s="105"/>
      <c r="F6224" s="105"/>
      <c r="G6224" s="105"/>
      <c r="H6224" s="105"/>
      <c r="I6224" s="105"/>
      <c r="J6224" s="105"/>
      <c r="K6224" s="105"/>
      <c r="L6224" s="105"/>
      <c r="M6224" s="105"/>
      <c r="N6224" s="105"/>
    </row>
    <row r="6225" spans="1:14" x14ac:dyDescent="0.2">
      <c r="A6225" s="87"/>
      <c r="B6225" s="105"/>
      <c r="C6225" s="105"/>
      <c r="D6225" s="105"/>
      <c r="E6225" s="105"/>
      <c r="F6225" s="105"/>
      <c r="G6225" s="105"/>
      <c r="H6225" s="105"/>
      <c r="I6225" s="105"/>
      <c r="J6225" s="105"/>
      <c r="K6225" s="105"/>
      <c r="L6225" s="105"/>
      <c r="M6225" s="105"/>
      <c r="N6225" s="105"/>
    </row>
    <row r="6226" spans="1:14" x14ac:dyDescent="0.2">
      <c r="A6226" s="87"/>
      <c r="B6226" s="105"/>
      <c r="C6226" s="105"/>
      <c r="D6226" s="105"/>
      <c r="E6226" s="105"/>
      <c r="F6226" s="105"/>
      <c r="G6226" s="105"/>
      <c r="H6226" s="105"/>
      <c r="I6226" s="105"/>
      <c r="J6226" s="105"/>
      <c r="K6226" s="105"/>
      <c r="L6226" s="105"/>
      <c r="M6226" s="105"/>
      <c r="N6226" s="105"/>
    </row>
    <row r="6227" spans="1:14" x14ac:dyDescent="0.2">
      <c r="A6227" s="87"/>
      <c r="B6227" s="105"/>
      <c r="C6227" s="105"/>
      <c r="D6227" s="105"/>
      <c r="E6227" s="105"/>
      <c r="F6227" s="105"/>
      <c r="G6227" s="105"/>
      <c r="H6227" s="105"/>
      <c r="I6227" s="105"/>
      <c r="J6227" s="105"/>
      <c r="K6227" s="105"/>
      <c r="L6227" s="105"/>
      <c r="M6227" s="105"/>
      <c r="N6227" s="105"/>
    </row>
    <row r="6228" spans="1:14" x14ac:dyDescent="0.2">
      <c r="A6228" s="87"/>
      <c r="B6228" s="105"/>
      <c r="C6228" s="105"/>
      <c r="D6228" s="105"/>
      <c r="E6228" s="105"/>
      <c r="F6228" s="105"/>
      <c r="G6228" s="105"/>
      <c r="H6228" s="105"/>
      <c r="I6228" s="105"/>
      <c r="J6228" s="105"/>
      <c r="K6228" s="105"/>
      <c r="L6228" s="105"/>
      <c r="M6228" s="105"/>
      <c r="N6228" s="105"/>
    </row>
    <row r="6229" spans="1:14" x14ac:dyDescent="0.2">
      <c r="A6229" s="87"/>
      <c r="B6229" s="105"/>
      <c r="C6229" s="105"/>
      <c r="D6229" s="105"/>
      <c r="E6229" s="105"/>
      <c r="F6229" s="105"/>
      <c r="G6229" s="105"/>
      <c r="H6229" s="105"/>
      <c r="I6229" s="105"/>
      <c r="J6229" s="105"/>
      <c r="K6229" s="105"/>
      <c r="L6229" s="105"/>
      <c r="M6229" s="105"/>
      <c r="N6229" s="105"/>
    </row>
    <row r="6230" spans="1:14" x14ac:dyDescent="0.2">
      <c r="A6230" s="87"/>
      <c r="B6230" s="105"/>
      <c r="C6230" s="105"/>
      <c r="D6230" s="105"/>
      <c r="E6230" s="105"/>
      <c r="F6230" s="105"/>
      <c r="G6230" s="105"/>
      <c r="H6230" s="105"/>
      <c r="I6230" s="105"/>
      <c r="J6230" s="105"/>
      <c r="K6230" s="105"/>
      <c r="L6230" s="105"/>
      <c r="M6230" s="105"/>
      <c r="N6230" s="105"/>
    </row>
    <row r="6231" spans="1:14" x14ac:dyDescent="0.2">
      <c r="A6231" s="87"/>
      <c r="B6231" s="105"/>
      <c r="C6231" s="105"/>
      <c r="D6231" s="105"/>
      <c r="E6231" s="105"/>
      <c r="F6231" s="105"/>
      <c r="G6231" s="105"/>
      <c r="H6231" s="105"/>
      <c r="I6231" s="105"/>
      <c r="J6231" s="105"/>
      <c r="K6231" s="105"/>
      <c r="L6231" s="105"/>
      <c r="M6231" s="105"/>
      <c r="N6231" s="105"/>
    </row>
    <row r="6232" spans="1:14" x14ac:dyDescent="0.2">
      <c r="A6232" s="87"/>
      <c r="B6232" s="105"/>
      <c r="C6232" s="105"/>
      <c r="D6232" s="105"/>
      <c r="E6232" s="105"/>
      <c r="F6232" s="105"/>
      <c r="G6232" s="105"/>
      <c r="H6232" s="105"/>
      <c r="I6232" s="105"/>
      <c r="J6232" s="105"/>
      <c r="K6232" s="105"/>
      <c r="L6232" s="105"/>
      <c r="M6232" s="105"/>
      <c r="N6232" s="105"/>
    </row>
    <row r="6233" spans="1:14" x14ac:dyDescent="0.2">
      <c r="A6233" s="87"/>
      <c r="B6233" s="105"/>
      <c r="C6233" s="105"/>
      <c r="D6233" s="105"/>
      <c r="E6233" s="105"/>
      <c r="F6233" s="105"/>
      <c r="G6233" s="105"/>
      <c r="H6233" s="105"/>
      <c r="I6233" s="105"/>
      <c r="J6233" s="105"/>
      <c r="K6233" s="105"/>
      <c r="L6233" s="105"/>
      <c r="M6233" s="105"/>
      <c r="N6233" s="105"/>
    </row>
    <row r="6234" spans="1:14" x14ac:dyDescent="0.2">
      <c r="A6234" s="87"/>
      <c r="B6234" s="105"/>
      <c r="C6234" s="105"/>
      <c r="D6234" s="105"/>
      <c r="E6234" s="105"/>
      <c r="F6234" s="105"/>
      <c r="G6234" s="105"/>
      <c r="H6234" s="105"/>
      <c r="I6234" s="105"/>
      <c r="J6234" s="105"/>
      <c r="K6234" s="105"/>
      <c r="L6234" s="105"/>
      <c r="M6234" s="105"/>
      <c r="N6234" s="105"/>
    </row>
    <row r="6235" spans="1:14" x14ac:dyDescent="0.2">
      <c r="A6235" s="87"/>
      <c r="B6235" s="105"/>
      <c r="C6235" s="105"/>
      <c r="D6235" s="105"/>
      <c r="E6235" s="105"/>
      <c r="F6235" s="105"/>
      <c r="G6235" s="105"/>
      <c r="H6235" s="105"/>
      <c r="I6235" s="105"/>
      <c r="J6235" s="105"/>
      <c r="K6235" s="105"/>
      <c r="L6235" s="105"/>
      <c r="M6235" s="105"/>
      <c r="N6235" s="105"/>
    </row>
    <row r="6236" spans="1:14" x14ac:dyDescent="0.2">
      <c r="A6236" s="87"/>
      <c r="B6236" s="105"/>
      <c r="C6236" s="105"/>
      <c r="D6236" s="105"/>
      <c r="E6236" s="105"/>
      <c r="F6236" s="105"/>
      <c r="G6236" s="105"/>
      <c r="H6236" s="105"/>
      <c r="I6236" s="105"/>
      <c r="J6236" s="105"/>
      <c r="K6236" s="105"/>
      <c r="L6236" s="105"/>
      <c r="M6236" s="105"/>
      <c r="N6236" s="105"/>
    </row>
    <row r="6237" spans="1:14" x14ac:dyDescent="0.2">
      <c r="A6237" s="87"/>
      <c r="B6237" s="105"/>
      <c r="C6237" s="105"/>
      <c r="D6237" s="105"/>
      <c r="E6237" s="105"/>
      <c r="F6237" s="105"/>
      <c r="G6237" s="105"/>
      <c r="H6237" s="105"/>
      <c r="I6237" s="105"/>
      <c r="J6237" s="105"/>
      <c r="K6237" s="105"/>
      <c r="L6237" s="105"/>
      <c r="M6237" s="105"/>
      <c r="N6237" s="105"/>
    </row>
    <row r="6238" spans="1:14" x14ac:dyDescent="0.2">
      <c r="A6238" s="87"/>
      <c r="B6238" s="105"/>
      <c r="C6238" s="105"/>
      <c r="D6238" s="105"/>
      <c r="E6238" s="105"/>
      <c r="F6238" s="105"/>
      <c r="G6238" s="105"/>
      <c r="H6238" s="105"/>
      <c r="I6238" s="105"/>
      <c r="J6238" s="105"/>
      <c r="K6238" s="105"/>
      <c r="L6238" s="105"/>
      <c r="M6238" s="105"/>
      <c r="N6238" s="105"/>
    </row>
    <row r="6239" spans="1:14" x14ac:dyDescent="0.2">
      <c r="A6239" s="87"/>
      <c r="B6239" s="105"/>
      <c r="C6239" s="105"/>
      <c r="D6239" s="105"/>
      <c r="E6239" s="105"/>
      <c r="F6239" s="105"/>
      <c r="G6239" s="105"/>
      <c r="H6239" s="105"/>
      <c r="I6239" s="105"/>
      <c r="J6239" s="105"/>
      <c r="K6239" s="105"/>
      <c r="L6239" s="105"/>
      <c r="M6239" s="105"/>
      <c r="N6239" s="105"/>
    </row>
    <row r="6240" spans="1:14" x14ac:dyDescent="0.2">
      <c r="A6240" s="87"/>
      <c r="B6240" s="105"/>
      <c r="C6240" s="105"/>
      <c r="D6240" s="105"/>
      <c r="E6240" s="105"/>
      <c r="F6240" s="105"/>
      <c r="G6240" s="105"/>
      <c r="H6240" s="105"/>
      <c r="I6240" s="105"/>
      <c r="J6240" s="105"/>
      <c r="K6240" s="105"/>
      <c r="L6240" s="105"/>
      <c r="M6240" s="105"/>
      <c r="N6240" s="105"/>
    </row>
    <row r="6241" spans="1:14" x14ac:dyDescent="0.2">
      <c r="A6241" s="87"/>
      <c r="B6241" s="105"/>
      <c r="C6241" s="105"/>
      <c r="D6241" s="105"/>
      <c r="E6241" s="105"/>
      <c r="F6241" s="105"/>
      <c r="G6241" s="105"/>
      <c r="H6241" s="105"/>
      <c r="I6241" s="105"/>
      <c r="J6241" s="105"/>
      <c r="K6241" s="105"/>
      <c r="L6241" s="105"/>
      <c r="M6241" s="105"/>
      <c r="N6241" s="105"/>
    </row>
    <row r="6242" spans="1:14" x14ac:dyDescent="0.2">
      <c r="A6242" s="87"/>
      <c r="B6242" s="105"/>
      <c r="C6242" s="105"/>
      <c r="D6242" s="105"/>
      <c r="E6242" s="105"/>
      <c r="F6242" s="105"/>
      <c r="G6242" s="105"/>
      <c r="H6242" s="105"/>
      <c r="I6242" s="105"/>
      <c r="J6242" s="105"/>
      <c r="K6242" s="105"/>
      <c r="L6242" s="105"/>
      <c r="M6242" s="105"/>
      <c r="N6242" s="105"/>
    </row>
    <row r="6243" spans="1:14" x14ac:dyDescent="0.2">
      <c r="A6243" s="87"/>
      <c r="B6243" s="105"/>
      <c r="C6243" s="105"/>
      <c r="D6243" s="105"/>
      <c r="E6243" s="105"/>
      <c r="F6243" s="105"/>
      <c r="G6243" s="105"/>
      <c r="H6243" s="105"/>
      <c r="I6243" s="105"/>
      <c r="J6243" s="105"/>
      <c r="K6243" s="105"/>
      <c r="L6243" s="105"/>
      <c r="M6243" s="105"/>
      <c r="N6243" s="105"/>
    </row>
    <row r="6244" spans="1:14" x14ac:dyDescent="0.2">
      <c r="A6244" s="87"/>
      <c r="B6244" s="105"/>
      <c r="C6244" s="105"/>
      <c r="D6244" s="105"/>
      <c r="E6244" s="105"/>
      <c r="F6244" s="105"/>
      <c r="G6244" s="105"/>
      <c r="H6244" s="105"/>
      <c r="I6244" s="105"/>
      <c r="J6244" s="105"/>
      <c r="K6244" s="105"/>
      <c r="L6244" s="105"/>
      <c r="M6244" s="105"/>
      <c r="N6244" s="105"/>
    </row>
    <row r="6245" spans="1:14" x14ac:dyDescent="0.2">
      <c r="A6245" s="87"/>
      <c r="B6245" s="105"/>
      <c r="C6245" s="105"/>
      <c r="D6245" s="105"/>
      <c r="E6245" s="105"/>
      <c r="F6245" s="105"/>
      <c r="G6245" s="105"/>
      <c r="H6245" s="105"/>
      <c r="I6245" s="105"/>
      <c r="J6245" s="105"/>
      <c r="K6245" s="105"/>
      <c r="L6245" s="105"/>
      <c r="M6245" s="105"/>
      <c r="N6245" s="105"/>
    </row>
    <row r="6246" spans="1:14" x14ac:dyDescent="0.2">
      <c r="A6246" s="87"/>
      <c r="B6246" s="105"/>
      <c r="C6246" s="105"/>
      <c r="D6246" s="105"/>
      <c r="E6246" s="105"/>
      <c r="F6246" s="105"/>
      <c r="G6246" s="105"/>
      <c r="H6246" s="105"/>
      <c r="I6246" s="105"/>
      <c r="J6246" s="105"/>
      <c r="K6246" s="105"/>
      <c r="L6246" s="105"/>
      <c r="M6246" s="105"/>
      <c r="N6246" s="105"/>
    </row>
    <row r="6247" spans="1:14" x14ac:dyDescent="0.2">
      <c r="A6247" s="87"/>
      <c r="B6247" s="105"/>
      <c r="C6247" s="105"/>
      <c r="D6247" s="105"/>
      <c r="E6247" s="105"/>
      <c r="F6247" s="105"/>
      <c r="G6247" s="105"/>
      <c r="H6247" s="105"/>
      <c r="I6247" s="105"/>
      <c r="J6247" s="105"/>
      <c r="K6247" s="105"/>
      <c r="L6247" s="105"/>
      <c r="M6247" s="105"/>
      <c r="N6247" s="105"/>
    </row>
    <row r="6248" spans="1:14" x14ac:dyDescent="0.2">
      <c r="A6248" s="87"/>
      <c r="B6248" s="105"/>
      <c r="C6248" s="105"/>
      <c r="D6248" s="105"/>
      <c r="E6248" s="105"/>
      <c r="F6248" s="105"/>
      <c r="G6248" s="105"/>
      <c r="H6248" s="105"/>
      <c r="I6248" s="105"/>
      <c r="J6248" s="105"/>
      <c r="K6248" s="105"/>
      <c r="L6248" s="105"/>
      <c r="M6248" s="105"/>
      <c r="N6248" s="105"/>
    </row>
    <row r="6249" spans="1:14" x14ac:dyDescent="0.2">
      <c r="A6249" s="87"/>
      <c r="B6249" s="105"/>
      <c r="C6249" s="105"/>
      <c r="D6249" s="105"/>
      <c r="E6249" s="105"/>
      <c r="F6249" s="105"/>
      <c r="G6249" s="105"/>
      <c r="H6249" s="105"/>
      <c r="I6249" s="105"/>
      <c r="J6249" s="105"/>
      <c r="K6249" s="105"/>
      <c r="L6249" s="105"/>
      <c r="M6249" s="105"/>
      <c r="N6249" s="105"/>
    </row>
    <row r="6250" spans="1:14" x14ac:dyDescent="0.2">
      <c r="A6250" s="87"/>
      <c r="B6250" s="105"/>
      <c r="C6250" s="105"/>
      <c r="D6250" s="105"/>
      <c r="E6250" s="105"/>
      <c r="F6250" s="105"/>
      <c r="G6250" s="105"/>
      <c r="H6250" s="105"/>
      <c r="I6250" s="105"/>
      <c r="J6250" s="105"/>
      <c r="K6250" s="105"/>
      <c r="L6250" s="105"/>
      <c r="M6250" s="105"/>
      <c r="N6250" s="105"/>
    </row>
    <row r="6251" spans="1:14" x14ac:dyDescent="0.2">
      <c r="A6251" s="87"/>
      <c r="B6251" s="105"/>
      <c r="C6251" s="105"/>
      <c r="D6251" s="105"/>
      <c r="E6251" s="105"/>
      <c r="F6251" s="105"/>
      <c r="G6251" s="105"/>
      <c r="H6251" s="105"/>
      <c r="I6251" s="105"/>
      <c r="J6251" s="105"/>
      <c r="K6251" s="105"/>
      <c r="L6251" s="105"/>
      <c r="M6251" s="105"/>
      <c r="N6251" s="105"/>
    </row>
    <row r="6252" spans="1:14" x14ac:dyDescent="0.2">
      <c r="A6252" s="87"/>
      <c r="B6252" s="105"/>
      <c r="C6252" s="105"/>
      <c r="D6252" s="105"/>
      <c r="E6252" s="105"/>
      <c r="F6252" s="105"/>
      <c r="G6252" s="105"/>
      <c r="H6252" s="105"/>
      <c r="I6252" s="105"/>
      <c r="J6252" s="105"/>
      <c r="K6252" s="105"/>
      <c r="L6252" s="105"/>
      <c r="M6252" s="105"/>
      <c r="N6252" s="105"/>
    </row>
    <row r="6253" spans="1:14" x14ac:dyDescent="0.2">
      <c r="A6253" s="87"/>
      <c r="B6253" s="105"/>
      <c r="C6253" s="105"/>
      <c r="D6253" s="105"/>
      <c r="E6253" s="105"/>
      <c r="F6253" s="105"/>
      <c r="G6253" s="105"/>
      <c r="H6253" s="105"/>
      <c r="I6253" s="105"/>
      <c r="J6253" s="105"/>
      <c r="K6253" s="105"/>
      <c r="L6253" s="105"/>
      <c r="M6253" s="105"/>
      <c r="N6253" s="105"/>
    </row>
    <row r="6254" spans="1:14" x14ac:dyDescent="0.2">
      <c r="A6254" s="87"/>
      <c r="B6254" s="105"/>
      <c r="C6254" s="105"/>
      <c r="D6254" s="105"/>
      <c r="E6254" s="105"/>
      <c r="F6254" s="105"/>
      <c r="G6254" s="105"/>
      <c r="H6254" s="105"/>
      <c r="I6254" s="105"/>
      <c r="J6254" s="105"/>
      <c r="K6254" s="105"/>
      <c r="L6254" s="105"/>
      <c r="M6254" s="105"/>
      <c r="N6254" s="105"/>
    </row>
    <row r="6255" spans="1:14" x14ac:dyDescent="0.2">
      <c r="A6255" s="87"/>
      <c r="B6255" s="105"/>
      <c r="C6255" s="105"/>
      <c r="D6255" s="105"/>
      <c r="E6255" s="105"/>
      <c r="F6255" s="105"/>
      <c r="G6255" s="105"/>
      <c r="H6255" s="105"/>
      <c r="I6255" s="105"/>
      <c r="J6255" s="105"/>
      <c r="K6255" s="105"/>
      <c r="L6255" s="105"/>
      <c r="M6255" s="105"/>
      <c r="N6255" s="105"/>
    </row>
    <row r="6256" spans="1:14" x14ac:dyDescent="0.2">
      <c r="A6256" s="87"/>
      <c r="B6256" s="105"/>
      <c r="C6256" s="105"/>
      <c r="D6256" s="105"/>
      <c r="E6256" s="105"/>
      <c r="F6256" s="105"/>
      <c r="G6256" s="105"/>
      <c r="H6256" s="105"/>
      <c r="I6256" s="105"/>
      <c r="J6256" s="105"/>
      <c r="K6256" s="105"/>
      <c r="L6256" s="105"/>
      <c r="M6256" s="105"/>
      <c r="N6256" s="105"/>
    </row>
    <row r="6257" spans="1:14" x14ac:dyDescent="0.2">
      <c r="A6257" s="87"/>
      <c r="B6257" s="105"/>
      <c r="C6257" s="105"/>
      <c r="D6257" s="105"/>
      <c r="E6257" s="105"/>
      <c r="F6257" s="105"/>
      <c r="G6257" s="105"/>
      <c r="H6257" s="105"/>
      <c r="I6257" s="105"/>
      <c r="J6257" s="105"/>
      <c r="K6257" s="105"/>
      <c r="L6257" s="105"/>
      <c r="M6257" s="105"/>
      <c r="N6257" s="105"/>
    </row>
    <row r="6258" spans="1:14" x14ac:dyDescent="0.2">
      <c r="A6258" s="87"/>
      <c r="B6258" s="105"/>
      <c r="C6258" s="105"/>
      <c r="D6258" s="105"/>
      <c r="E6258" s="105"/>
      <c r="F6258" s="105"/>
      <c r="G6258" s="105"/>
      <c r="H6258" s="105"/>
      <c r="I6258" s="105"/>
      <c r="J6258" s="105"/>
      <c r="K6258" s="105"/>
      <c r="L6258" s="105"/>
      <c r="M6258" s="105"/>
      <c r="N6258" s="105"/>
    </row>
    <row r="6259" spans="1:14" x14ac:dyDescent="0.2">
      <c r="A6259" s="87"/>
      <c r="B6259" s="105"/>
      <c r="C6259" s="105"/>
      <c r="D6259" s="105"/>
      <c r="E6259" s="105"/>
      <c r="F6259" s="105"/>
      <c r="G6259" s="105"/>
      <c r="H6259" s="105"/>
      <c r="I6259" s="105"/>
      <c r="J6259" s="105"/>
      <c r="K6259" s="105"/>
      <c r="L6259" s="105"/>
      <c r="M6259" s="105"/>
      <c r="N6259" s="105"/>
    </row>
    <row r="6260" spans="1:14" x14ac:dyDescent="0.2">
      <c r="A6260" s="87"/>
      <c r="B6260" s="105"/>
      <c r="C6260" s="105"/>
      <c r="D6260" s="105"/>
      <c r="E6260" s="105"/>
      <c r="F6260" s="105"/>
      <c r="G6260" s="105"/>
      <c r="H6260" s="105"/>
      <c r="I6260" s="105"/>
      <c r="J6260" s="105"/>
      <c r="K6260" s="105"/>
      <c r="L6260" s="105"/>
      <c r="M6260" s="105"/>
      <c r="N6260" s="105"/>
    </row>
    <row r="6261" spans="1:14" x14ac:dyDescent="0.2">
      <c r="A6261" s="87"/>
      <c r="B6261" s="105"/>
      <c r="C6261" s="105"/>
      <c r="D6261" s="105"/>
      <c r="E6261" s="105"/>
      <c r="F6261" s="105"/>
      <c r="G6261" s="105"/>
      <c r="H6261" s="105"/>
      <c r="I6261" s="105"/>
      <c r="J6261" s="105"/>
      <c r="K6261" s="105"/>
      <c r="L6261" s="105"/>
      <c r="M6261" s="105"/>
      <c r="N6261" s="105"/>
    </row>
    <row r="6262" spans="1:14" x14ac:dyDescent="0.2">
      <c r="A6262" s="87"/>
      <c r="B6262" s="105"/>
      <c r="C6262" s="105"/>
      <c r="D6262" s="105"/>
      <c r="E6262" s="105"/>
      <c r="F6262" s="105"/>
      <c r="G6262" s="105"/>
      <c r="H6262" s="105"/>
      <c r="I6262" s="105"/>
      <c r="J6262" s="105"/>
      <c r="K6262" s="105"/>
      <c r="L6262" s="105"/>
      <c r="M6262" s="105"/>
      <c r="N6262" s="105"/>
    </row>
    <row r="6263" spans="1:14" x14ac:dyDescent="0.2">
      <c r="A6263" s="87"/>
      <c r="B6263" s="105"/>
      <c r="C6263" s="105"/>
      <c r="D6263" s="105"/>
      <c r="E6263" s="105"/>
      <c r="F6263" s="105"/>
      <c r="G6263" s="105"/>
      <c r="H6263" s="105"/>
      <c r="I6263" s="105"/>
      <c r="J6263" s="105"/>
      <c r="K6263" s="105"/>
      <c r="L6263" s="105"/>
      <c r="M6263" s="105"/>
      <c r="N6263" s="105"/>
    </row>
    <row r="6264" spans="1:14" x14ac:dyDescent="0.2">
      <c r="A6264" s="87"/>
      <c r="B6264" s="105"/>
      <c r="C6264" s="105"/>
      <c r="D6264" s="105"/>
      <c r="E6264" s="105"/>
      <c r="F6264" s="105"/>
      <c r="G6264" s="105"/>
      <c r="H6264" s="105"/>
      <c r="I6264" s="105"/>
      <c r="J6264" s="105"/>
      <c r="K6264" s="105"/>
      <c r="L6264" s="105"/>
      <c r="M6264" s="105"/>
      <c r="N6264" s="105"/>
    </row>
    <row r="6265" spans="1:14" x14ac:dyDescent="0.2">
      <c r="A6265" s="87"/>
      <c r="B6265" s="105"/>
      <c r="C6265" s="105"/>
      <c r="D6265" s="105"/>
      <c r="E6265" s="105"/>
      <c r="F6265" s="105"/>
      <c r="G6265" s="105"/>
      <c r="H6265" s="105"/>
      <c r="I6265" s="105"/>
      <c r="J6265" s="105"/>
      <c r="K6265" s="105"/>
      <c r="L6265" s="105"/>
      <c r="M6265" s="105"/>
      <c r="N6265" s="105"/>
    </row>
    <row r="6266" spans="1:14" x14ac:dyDescent="0.2">
      <c r="A6266" s="87"/>
      <c r="B6266" s="105"/>
      <c r="C6266" s="105"/>
      <c r="D6266" s="105"/>
      <c r="E6266" s="105"/>
      <c r="F6266" s="105"/>
      <c r="G6266" s="105"/>
      <c r="H6266" s="105"/>
      <c r="I6266" s="105"/>
      <c r="J6266" s="105"/>
      <c r="K6266" s="105"/>
      <c r="L6266" s="105"/>
      <c r="M6266" s="105"/>
      <c r="N6266" s="105"/>
    </row>
    <row r="6267" spans="1:14" x14ac:dyDescent="0.2">
      <c r="A6267" s="87"/>
      <c r="B6267" s="105"/>
      <c r="C6267" s="105"/>
      <c r="D6267" s="105"/>
      <c r="E6267" s="105"/>
      <c r="F6267" s="105"/>
      <c r="G6267" s="105"/>
      <c r="H6267" s="105"/>
      <c r="I6267" s="105"/>
      <c r="J6267" s="105"/>
      <c r="K6267" s="105"/>
      <c r="L6267" s="105"/>
      <c r="M6267" s="105"/>
      <c r="N6267" s="105"/>
    </row>
    <row r="6268" spans="1:14" x14ac:dyDescent="0.2">
      <c r="A6268" s="87"/>
      <c r="B6268" s="105"/>
      <c r="C6268" s="105"/>
      <c r="D6268" s="105"/>
      <c r="E6268" s="105"/>
      <c r="F6268" s="105"/>
      <c r="G6268" s="105"/>
      <c r="H6268" s="105"/>
      <c r="I6268" s="105"/>
      <c r="J6268" s="105"/>
      <c r="K6268" s="105"/>
      <c r="L6268" s="105"/>
      <c r="M6268" s="105"/>
      <c r="N6268" s="105"/>
    </row>
    <row r="6269" spans="1:14" x14ac:dyDescent="0.2">
      <c r="A6269" s="87"/>
      <c r="B6269" s="105"/>
      <c r="C6269" s="105"/>
      <c r="D6269" s="105"/>
      <c r="E6269" s="105"/>
      <c r="F6269" s="105"/>
      <c r="G6269" s="105"/>
      <c r="H6269" s="105"/>
      <c r="I6269" s="105"/>
      <c r="J6269" s="105"/>
      <c r="K6269" s="105"/>
      <c r="L6269" s="105"/>
      <c r="M6269" s="105"/>
      <c r="N6269" s="105"/>
    </row>
    <row r="6270" spans="1:14" x14ac:dyDescent="0.2">
      <c r="A6270" s="87"/>
      <c r="B6270" s="105"/>
      <c r="C6270" s="105"/>
      <c r="D6270" s="105"/>
      <c r="E6270" s="105"/>
      <c r="F6270" s="105"/>
      <c r="G6270" s="105"/>
      <c r="H6270" s="105"/>
      <c r="I6270" s="105"/>
      <c r="J6270" s="105"/>
      <c r="K6270" s="105"/>
      <c r="L6270" s="105"/>
      <c r="M6270" s="105"/>
      <c r="N6270" s="105"/>
    </row>
    <row r="6271" spans="1:14" x14ac:dyDescent="0.2">
      <c r="A6271" s="87"/>
      <c r="B6271" s="105"/>
      <c r="C6271" s="105"/>
      <c r="D6271" s="105"/>
      <c r="E6271" s="105"/>
      <c r="F6271" s="105"/>
      <c r="G6271" s="105"/>
      <c r="H6271" s="105"/>
      <c r="I6271" s="105"/>
      <c r="J6271" s="105"/>
      <c r="K6271" s="105"/>
      <c r="L6271" s="105"/>
      <c r="M6271" s="105"/>
      <c r="N6271" s="105"/>
    </row>
    <row r="6272" spans="1:14" x14ac:dyDescent="0.2">
      <c r="A6272" s="87"/>
      <c r="B6272" s="105"/>
      <c r="C6272" s="105"/>
      <c r="D6272" s="105"/>
      <c r="E6272" s="105"/>
      <c r="F6272" s="105"/>
      <c r="G6272" s="105"/>
      <c r="H6272" s="105"/>
      <c r="I6272" s="105"/>
      <c r="J6272" s="105"/>
      <c r="K6272" s="105"/>
      <c r="L6272" s="105"/>
      <c r="M6272" s="105"/>
      <c r="N6272" s="105"/>
    </row>
    <row r="6273" spans="1:14" x14ac:dyDescent="0.2">
      <c r="A6273" s="87"/>
      <c r="B6273" s="105"/>
      <c r="C6273" s="105"/>
      <c r="D6273" s="105"/>
      <c r="E6273" s="105"/>
      <c r="F6273" s="105"/>
      <c r="G6273" s="105"/>
      <c r="H6273" s="105"/>
      <c r="I6273" s="105"/>
      <c r="J6273" s="105"/>
      <c r="K6273" s="105"/>
      <c r="L6273" s="105"/>
      <c r="M6273" s="105"/>
      <c r="N6273" s="105"/>
    </row>
    <row r="6274" spans="1:14" x14ac:dyDescent="0.2">
      <c r="A6274" s="87"/>
      <c r="B6274" s="105"/>
      <c r="C6274" s="105"/>
      <c r="D6274" s="105"/>
      <c r="E6274" s="105"/>
      <c r="F6274" s="105"/>
      <c r="G6274" s="105"/>
      <c r="H6274" s="105"/>
      <c r="I6274" s="105"/>
      <c r="J6274" s="105"/>
      <c r="K6274" s="105"/>
      <c r="L6274" s="105"/>
      <c r="M6274" s="105"/>
      <c r="N6274" s="105"/>
    </row>
    <row r="6275" spans="1:14" x14ac:dyDescent="0.2">
      <c r="A6275" s="87"/>
      <c r="B6275" s="105"/>
      <c r="C6275" s="105"/>
      <c r="D6275" s="105"/>
      <c r="E6275" s="105"/>
      <c r="F6275" s="105"/>
      <c r="G6275" s="105"/>
      <c r="H6275" s="105"/>
      <c r="I6275" s="105"/>
      <c r="J6275" s="105"/>
      <c r="K6275" s="105"/>
      <c r="L6275" s="105"/>
      <c r="M6275" s="105"/>
      <c r="N6275" s="105"/>
    </row>
    <row r="6276" spans="1:14" x14ac:dyDescent="0.2">
      <c r="A6276" s="87"/>
      <c r="B6276" s="105"/>
      <c r="C6276" s="105"/>
      <c r="D6276" s="105"/>
      <c r="E6276" s="105"/>
      <c r="F6276" s="105"/>
      <c r="G6276" s="105"/>
      <c r="H6276" s="105"/>
      <c r="I6276" s="105"/>
      <c r="J6276" s="105"/>
      <c r="K6276" s="105"/>
      <c r="L6276" s="105"/>
      <c r="M6276" s="105"/>
      <c r="N6276" s="105"/>
    </row>
    <row r="6277" spans="1:14" x14ac:dyDescent="0.2">
      <c r="A6277" s="87"/>
      <c r="B6277" s="105"/>
      <c r="C6277" s="105"/>
      <c r="D6277" s="105"/>
      <c r="E6277" s="105"/>
      <c r="F6277" s="105"/>
      <c r="G6277" s="105"/>
      <c r="H6277" s="105"/>
      <c r="I6277" s="105"/>
      <c r="J6277" s="105"/>
      <c r="K6277" s="105"/>
      <c r="L6277" s="105"/>
      <c r="M6277" s="105"/>
      <c r="N6277" s="105"/>
    </row>
    <row r="6278" spans="1:14" x14ac:dyDescent="0.2">
      <c r="A6278" s="87"/>
      <c r="B6278" s="105"/>
      <c r="C6278" s="105"/>
      <c r="D6278" s="105"/>
      <c r="E6278" s="105"/>
      <c r="F6278" s="105"/>
      <c r="G6278" s="105"/>
      <c r="H6278" s="105"/>
      <c r="I6278" s="105"/>
      <c r="J6278" s="105"/>
      <c r="K6278" s="105"/>
      <c r="L6278" s="105"/>
      <c r="M6278" s="105"/>
      <c r="N6278" s="105"/>
    </row>
    <row r="6279" spans="1:14" x14ac:dyDescent="0.2">
      <c r="A6279" s="87"/>
      <c r="B6279" s="105"/>
      <c r="C6279" s="105"/>
      <c r="D6279" s="105"/>
      <c r="E6279" s="105"/>
      <c r="F6279" s="105"/>
      <c r="G6279" s="105"/>
      <c r="H6279" s="105"/>
      <c r="I6279" s="105"/>
      <c r="J6279" s="105"/>
      <c r="K6279" s="105"/>
      <c r="L6279" s="105"/>
      <c r="M6279" s="105"/>
      <c r="N6279" s="105"/>
    </row>
    <row r="6280" spans="1:14" x14ac:dyDescent="0.2">
      <c r="A6280" s="87"/>
      <c r="B6280" s="105"/>
      <c r="C6280" s="105"/>
      <c r="D6280" s="105"/>
      <c r="E6280" s="105"/>
      <c r="F6280" s="105"/>
      <c r="G6280" s="105"/>
      <c r="H6280" s="105"/>
      <c r="I6280" s="105"/>
      <c r="J6280" s="105"/>
      <c r="K6280" s="105"/>
      <c r="L6280" s="105"/>
      <c r="M6280" s="105"/>
      <c r="N6280" s="105"/>
    </row>
    <row r="6281" spans="1:14" x14ac:dyDescent="0.2">
      <c r="A6281" s="87"/>
      <c r="B6281" s="105"/>
      <c r="C6281" s="105"/>
      <c r="D6281" s="105"/>
      <c r="E6281" s="105"/>
      <c r="F6281" s="105"/>
      <c r="G6281" s="105"/>
      <c r="H6281" s="105"/>
      <c r="I6281" s="105"/>
      <c r="J6281" s="105"/>
      <c r="K6281" s="105"/>
      <c r="L6281" s="105"/>
      <c r="M6281" s="105"/>
      <c r="N6281" s="105"/>
    </row>
    <row r="6282" spans="1:14" x14ac:dyDescent="0.2">
      <c r="A6282" s="87"/>
      <c r="B6282" s="105"/>
      <c r="C6282" s="105"/>
      <c r="D6282" s="105"/>
      <c r="E6282" s="105"/>
      <c r="F6282" s="105"/>
      <c r="G6282" s="105"/>
      <c r="H6282" s="105"/>
      <c r="I6282" s="105"/>
      <c r="J6282" s="105"/>
      <c r="K6282" s="105"/>
      <c r="L6282" s="105"/>
      <c r="M6282" s="105"/>
      <c r="N6282" s="105"/>
    </row>
    <row r="6283" spans="1:14" x14ac:dyDescent="0.2">
      <c r="A6283" s="87"/>
      <c r="B6283" s="105"/>
      <c r="C6283" s="105"/>
      <c r="D6283" s="105"/>
      <c r="E6283" s="105"/>
      <c r="F6283" s="105"/>
      <c r="G6283" s="105"/>
      <c r="H6283" s="105"/>
      <c r="I6283" s="105"/>
      <c r="J6283" s="105"/>
      <c r="K6283" s="105"/>
      <c r="L6283" s="105"/>
      <c r="M6283" s="105"/>
      <c r="N6283" s="105"/>
    </row>
    <row r="6284" spans="1:14" x14ac:dyDescent="0.2">
      <c r="A6284" s="87"/>
      <c r="B6284" s="105"/>
      <c r="C6284" s="105"/>
      <c r="D6284" s="105"/>
      <c r="E6284" s="105"/>
      <c r="F6284" s="105"/>
      <c r="G6284" s="105"/>
      <c r="H6284" s="105"/>
      <c r="I6284" s="105"/>
      <c r="J6284" s="105"/>
      <c r="K6284" s="105"/>
      <c r="L6284" s="105"/>
      <c r="M6284" s="105"/>
      <c r="N6284" s="105"/>
    </row>
    <row r="6285" spans="1:14" x14ac:dyDescent="0.2">
      <c r="A6285" s="87"/>
      <c r="B6285" s="105"/>
      <c r="C6285" s="105"/>
      <c r="D6285" s="105"/>
      <c r="E6285" s="105"/>
      <c r="F6285" s="105"/>
      <c r="G6285" s="105"/>
      <c r="H6285" s="105"/>
      <c r="I6285" s="105"/>
      <c r="J6285" s="105"/>
      <c r="K6285" s="105"/>
      <c r="L6285" s="105"/>
      <c r="M6285" s="105"/>
      <c r="N6285" s="105"/>
    </row>
    <row r="6286" spans="1:14" x14ac:dyDescent="0.2">
      <c r="A6286" s="87"/>
      <c r="B6286" s="105"/>
      <c r="C6286" s="105"/>
      <c r="D6286" s="105"/>
      <c r="E6286" s="105"/>
      <c r="F6286" s="105"/>
      <c r="G6286" s="105"/>
      <c r="H6286" s="105"/>
      <c r="I6286" s="105"/>
      <c r="J6286" s="105"/>
      <c r="K6286" s="105"/>
      <c r="L6286" s="105"/>
      <c r="M6286" s="105"/>
      <c r="N6286" s="105"/>
    </row>
    <row r="6287" spans="1:14" x14ac:dyDescent="0.2">
      <c r="A6287" s="87"/>
      <c r="B6287" s="105"/>
      <c r="C6287" s="105"/>
      <c r="D6287" s="105"/>
      <c r="E6287" s="105"/>
      <c r="F6287" s="105"/>
      <c r="G6287" s="105"/>
      <c r="H6287" s="105"/>
      <c r="I6287" s="105"/>
      <c r="J6287" s="105"/>
      <c r="K6287" s="105"/>
      <c r="L6287" s="105"/>
      <c r="M6287" s="105"/>
      <c r="N6287" s="105"/>
    </row>
    <row r="6288" spans="1:14" x14ac:dyDescent="0.2">
      <c r="A6288" s="87"/>
      <c r="B6288" s="105"/>
      <c r="C6288" s="105"/>
      <c r="D6288" s="105"/>
      <c r="E6288" s="105"/>
      <c r="F6288" s="105"/>
      <c r="G6288" s="105"/>
      <c r="H6288" s="105"/>
      <c r="I6288" s="105"/>
      <c r="J6288" s="105"/>
      <c r="K6288" s="105"/>
      <c r="L6288" s="105"/>
      <c r="M6288" s="105"/>
      <c r="N6288" s="105"/>
    </row>
    <row r="6289" spans="1:14" x14ac:dyDescent="0.2">
      <c r="A6289" s="87"/>
      <c r="B6289" s="105"/>
      <c r="C6289" s="105"/>
      <c r="D6289" s="105"/>
      <c r="E6289" s="105"/>
      <c r="F6289" s="105"/>
      <c r="G6289" s="105"/>
      <c r="H6289" s="105"/>
      <c r="I6289" s="105"/>
      <c r="J6289" s="105"/>
      <c r="K6289" s="105"/>
      <c r="L6289" s="105"/>
      <c r="M6289" s="105"/>
      <c r="N6289" s="105"/>
    </row>
    <row r="6290" spans="1:14" x14ac:dyDescent="0.2">
      <c r="A6290" s="87"/>
      <c r="B6290" s="105"/>
      <c r="C6290" s="105"/>
      <c r="D6290" s="105"/>
      <c r="E6290" s="105"/>
      <c r="F6290" s="105"/>
      <c r="G6290" s="105"/>
      <c r="H6290" s="105"/>
      <c r="I6290" s="105"/>
      <c r="J6290" s="105"/>
      <c r="K6290" s="105"/>
      <c r="L6290" s="105"/>
      <c r="M6290" s="105"/>
      <c r="N6290" s="105"/>
    </row>
    <row r="6291" spans="1:14" x14ac:dyDescent="0.2">
      <c r="A6291" s="87"/>
      <c r="B6291" s="105"/>
      <c r="C6291" s="105"/>
      <c r="D6291" s="105"/>
      <c r="E6291" s="105"/>
      <c r="F6291" s="105"/>
      <c r="G6291" s="105"/>
      <c r="H6291" s="105"/>
      <c r="I6291" s="105"/>
      <c r="J6291" s="105"/>
      <c r="K6291" s="105"/>
      <c r="L6291" s="105"/>
      <c r="M6291" s="105"/>
      <c r="N6291" s="105"/>
    </row>
    <row r="6292" spans="1:14" x14ac:dyDescent="0.2">
      <c r="A6292" s="87"/>
      <c r="B6292" s="105"/>
      <c r="C6292" s="105"/>
      <c r="D6292" s="105"/>
      <c r="E6292" s="105"/>
      <c r="F6292" s="105"/>
      <c r="G6292" s="105"/>
      <c r="H6292" s="105"/>
      <c r="I6292" s="105"/>
      <c r="J6292" s="105"/>
      <c r="K6292" s="105"/>
      <c r="L6292" s="105"/>
      <c r="M6292" s="105"/>
      <c r="N6292" s="105"/>
    </row>
    <row r="6293" spans="1:14" x14ac:dyDescent="0.2">
      <c r="A6293" s="87"/>
      <c r="B6293" s="105"/>
      <c r="C6293" s="105"/>
      <c r="D6293" s="105"/>
      <c r="E6293" s="105"/>
      <c r="F6293" s="105"/>
      <c r="G6293" s="105"/>
      <c r="H6293" s="105"/>
      <c r="I6293" s="105"/>
      <c r="J6293" s="105"/>
      <c r="K6293" s="105"/>
      <c r="L6293" s="105"/>
      <c r="M6293" s="105"/>
      <c r="N6293" s="105"/>
    </row>
    <row r="6294" spans="1:14" x14ac:dyDescent="0.2">
      <c r="A6294" s="87"/>
      <c r="B6294" s="105"/>
      <c r="C6294" s="105"/>
      <c r="D6294" s="105"/>
      <c r="E6294" s="105"/>
      <c r="F6294" s="105"/>
      <c r="G6294" s="105"/>
      <c r="H6294" s="105"/>
      <c r="I6294" s="105"/>
      <c r="J6294" s="105"/>
      <c r="K6294" s="105"/>
      <c r="L6294" s="105"/>
      <c r="M6294" s="105"/>
      <c r="N6294" s="105"/>
    </row>
    <row r="6295" spans="1:14" x14ac:dyDescent="0.2">
      <c r="A6295" s="87"/>
      <c r="B6295" s="105"/>
      <c r="C6295" s="105"/>
      <c r="D6295" s="105"/>
      <c r="E6295" s="105"/>
      <c r="F6295" s="105"/>
      <c r="G6295" s="105"/>
      <c r="H6295" s="105"/>
      <c r="I6295" s="105"/>
      <c r="J6295" s="105"/>
      <c r="K6295" s="105"/>
      <c r="L6295" s="105"/>
      <c r="M6295" s="105"/>
      <c r="N6295" s="105"/>
    </row>
    <row r="6296" spans="1:14" x14ac:dyDescent="0.2">
      <c r="A6296" s="87"/>
      <c r="B6296" s="105"/>
      <c r="C6296" s="105"/>
      <c r="D6296" s="105"/>
      <c r="E6296" s="105"/>
      <c r="F6296" s="105"/>
      <c r="G6296" s="105"/>
      <c r="H6296" s="105"/>
      <c r="I6296" s="105"/>
      <c r="J6296" s="105"/>
      <c r="K6296" s="105"/>
      <c r="L6296" s="105"/>
      <c r="M6296" s="105"/>
      <c r="N6296" s="105"/>
    </row>
    <row r="6297" spans="1:14" x14ac:dyDescent="0.2">
      <c r="A6297" s="87"/>
      <c r="B6297" s="105"/>
      <c r="C6297" s="105"/>
      <c r="D6297" s="105"/>
      <c r="E6297" s="105"/>
      <c r="F6297" s="105"/>
      <c r="G6297" s="105"/>
      <c r="H6297" s="105"/>
      <c r="I6297" s="105"/>
      <c r="J6297" s="105"/>
      <c r="K6297" s="105"/>
      <c r="L6297" s="105"/>
      <c r="M6297" s="105"/>
      <c r="N6297" s="105"/>
    </row>
    <row r="6298" spans="1:14" x14ac:dyDescent="0.2">
      <c r="A6298" s="87"/>
      <c r="B6298" s="105"/>
      <c r="C6298" s="105"/>
      <c r="D6298" s="105"/>
      <c r="E6298" s="105"/>
      <c r="F6298" s="105"/>
      <c r="G6298" s="105"/>
      <c r="H6298" s="105"/>
      <c r="I6298" s="105"/>
      <c r="J6298" s="105"/>
      <c r="K6298" s="105"/>
      <c r="L6298" s="105"/>
      <c r="M6298" s="105"/>
      <c r="N6298" s="105"/>
    </row>
    <row r="6299" spans="1:14" x14ac:dyDescent="0.2">
      <c r="A6299" s="87"/>
      <c r="B6299" s="105"/>
      <c r="C6299" s="105"/>
      <c r="D6299" s="105"/>
      <c r="E6299" s="105"/>
      <c r="F6299" s="105"/>
      <c r="G6299" s="105"/>
      <c r="H6299" s="105"/>
      <c r="I6299" s="105"/>
      <c r="J6299" s="105"/>
      <c r="K6299" s="105"/>
      <c r="L6299" s="105"/>
      <c r="M6299" s="105"/>
      <c r="N6299" s="105"/>
    </row>
    <row r="6300" spans="1:14" x14ac:dyDescent="0.2">
      <c r="A6300" s="87"/>
      <c r="B6300" s="105"/>
      <c r="C6300" s="105"/>
      <c r="D6300" s="105"/>
      <c r="E6300" s="105"/>
      <c r="F6300" s="105"/>
      <c r="G6300" s="105"/>
      <c r="H6300" s="105"/>
      <c r="I6300" s="105"/>
      <c r="J6300" s="105"/>
      <c r="K6300" s="105"/>
      <c r="L6300" s="105"/>
      <c r="M6300" s="105"/>
      <c r="N6300" s="105"/>
    </row>
    <row r="6301" spans="1:14" x14ac:dyDescent="0.2">
      <c r="A6301" s="87"/>
      <c r="B6301" s="105"/>
      <c r="C6301" s="105"/>
      <c r="D6301" s="105"/>
      <c r="E6301" s="105"/>
      <c r="F6301" s="105"/>
      <c r="G6301" s="105"/>
      <c r="H6301" s="105"/>
      <c r="I6301" s="105"/>
      <c r="J6301" s="105"/>
      <c r="K6301" s="105"/>
      <c r="L6301" s="105"/>
      <c r="M6301" s="105"/>
      <c r="N6301" s="105"/>
    </row>
    <row r="6302" spans="1:14" x14ac:dyDescent="0.2">
      <c r="A6302" s="87"/>
      <c r="B6302" s="105"/>
      <c r="C6302" s="105"/>
      <c r="D6302" s="105"/>
      <c r="E6302" s="105"/>
      <c r="F6302" s="105"/>
      <c r="G6302" s="105"/>
      <c r="H6302" s="105"/>
      <c r="I6302" s="105"/>
      <c r="J6302" s="105"/>
      <c r="K6302" s="105"/>
      <c r="L6302" s="105"/>
      <c r="M6302" s="105"/>
      <c r="N6302" s="105"/>
    </row>
    <row r="6303" spans="1:14" x14ac:dyDescent="0.2">
      <c r="A6303" s="87"/>
      <c r="B6303" s="105"/>
      <c r="C6303" s="105"/>
      <c r="D6303" s="105"/>
      <c r="E6303" s="105"/>
      <c r="F6303" s="105"/>
      <c r="G6303" s="105"/>
      <c r="H6303" s="105"/>
      <c r="I6303" s="105"/>
      <c r="J6303" s="105"/>
      <c r="K6303" s="105"/>
      <c r="L6303" s="105"/>
      <c r="M6303" s="105"/>
      <c r="N6303" s="105"/>
    </row>
    <row r="6304" spans="1:14" x14ac:dyDescent="0.2">
      <c r="A6304" s="87"/>
      <c r="B6304" s="105"/>
      <c r="C6304" s="105"/>
      <c r="D6304" s="105"/>
      <c r="E6304" s="105"/>
      <c r="F6304" s="105"/>
      <c r="G6304" s="105"/>
      <c r="H6304" s="105"/>
      <c r="I6304" s="105"/>
      <c r="J6304" s="105"/>
      <c r="K6304" s="105"/>
      <c r="L6304" s="105"/>
      <c r="M6304" s="105"/>
      <c r="N6304" s="105"/>
    </row>
    <row r="6305" spans="1:14" x14ac:dyDescent="0.2">
      <c r="A6305" s="87"/>
      <c r="B6305" s="105"/>
      <c r="C6305" s="105"/>
      <c r="D6305" s="105"/>
      <c r="E6305" s="105"/>
      <c r="F6305" s="105"/>
      <c r="G6305" s="105"/>
      <c r="H6305" s="105"/>
      <c r="I6305" s="105"/>
      <c r="J6305" s="105"/>
      <c r="K6305" s="105"/>
      <c r="L6305" s="105"/>
      <c r="M6305" s="105"/>
      <c r="N6305" s="105"/>
    </row>
    <row r="6306" spans="1:14" x14ac:dyDescent="0.2">
      <c r="A6306" s="87"/>
      <c r="B6306" s="105"/>
      <c r="C6306" s="105"/>
      <c r="D6306" s="105"/>
      <c r="E6306" s="105"/>
      <c r="F6306" s="105"/>
      <c r="G6306" s="105"/>
      <c r="H6306" s="105"/>
      <c r="I6306" s="105"/>
      <c r="J6306" s="105"/>
      <c r="K6306" s="105"/>
      <c r="L6306" s="105"/>
      <c r="M6306" s="105"/>
      <c r="N6306" s="105"/>
    </row>
    <row r="6307" spans="1:14" x14ac:dyDescent="0.2">
      <c r="A6307" s="87"/>
      <c r="B6307" s="105"/>
      <c r="C6307" s="105"/>
      <c r="D6307" s="105"/>
      <c r="E6307" s="105"/>
      <c r="F6307" s="105"/>
      <c r="G6307" s="105"/>
      <c r="H6307" s="105"/>
      <c r="I6307" s="105"/>
      <c r="J6307" s="105"/>
      <c r="K6307" s="105"/>
      <c r="L6307" s="105"/>
      <c r="M6307" s="105"/>
      <c r="N6307" s="105"/>
    </row>
    <row r="6308" spans="1:14" x14ac:dyDescent="0.2">
      <c r="A6308" s="87"/>
      <c r="B6308" s="105"/>
      <c r="C6308" s="105"/>
      <c r="D6308" s="105"/>
      <c r="E6308" s="105"/>
      <c r="F6308" s="105"/>
      <c r="G6308" s="105"/>
      <c r="H6308" s="105"/>
      <c r="I6308" s="105"/>
      <c r="J6308" s="105"/>
      <c r="K6308" s="105"/>
      <c r="L6308" s="105"/>
      <c r="M6308" s="105"/>
      <c r="N6308" s="105"/>
    </row>
    <row r="6309" spans="1:14" x14ac:dyDescent="0.2">
      <c r="A6309" s="87"/>
      <c r="B6309" s="105"/>
      <c r="C6309" s="105"/>
      <c r="D6309" s="105"/>
      <c r="E6309" s="105"/>
      <c r="F6309" s="105"/>
      <c r="G6309" s="105"/>
      <c r="H6309" s="105"/>
      <c r="I6309" s="105"/>
      <c r="J6309" s="105"/>
      <c r="K6309" s="105"/>
      <c r="L6309" s="105"/>
      <c r="M6309" s="105"/>
      <c r="N6309" s="105"/>
    </row>
    <row r="6310" spans="1:14" x14ac:dyDescent="0.2">
      <c r="A6310" s="87"/>
      <c r="B6310" s="105"/>
      <c r="C6310" s="105"/>
      <c r="D6310" s="105"/>
      <c r="E6310" s="105"/>
      <c r="F6310" s="105"/>
      <c r="G6310" s="105"/>
      <c r="H6310" s="105"/>
      <c r="I6310" s="105"/>
      <c r="J6310" s="105"/>
      <c r="K6310" s="105"/>
      <c r="L6310" s="105"/>
      <c r="M6310" s="105"/>
      <c r="N6310" s="105"/>
    </row>
    <row r="6311" spans="1:14" x14ac:dyDescent="0.2">
      <c r="A6311" s="87"/>
      <c r="B6311" s="105"/>
      <c r="C6311" s="105"/>
      <c r="D6311" s="105"/>
      <c r="E6311" s="105"/>
      <c r="F6311" s="105"/>
      <c r="G6311" s="105"/>
      <c r="H6311" s="105"/>
      <c r="I6311" s="105"/>
      <c r="J6311" s="105"/>
      <c r="K6311" s="105"/>
      <c r="L6311" s="105"/>
      <c r="M6311" s="105"/>
      <c r="N6311" s="105"/>
    </row>
    <row r="6312" spans="1:14" x14ac:dyDescent="0.2">
      <c r="A6312" s="87"/>
      <c r="B6312" s="105"/>
      <c r="C6312" s="105"/>
      <c r="D6312" s="105"/>
      <c r="E6312" s="105"/>
      <c r="F6312" s="105"/>
      <c r="G6312" s="105"/>
      <c r="H6312" s="105"/>
      <c r="I6312" s="105"/>
      <c r="J6312" s="105"/>
      <c r="K6312" s="105"/>
      <c r="L6312" s="105"/>
      <c r="M6312" s="105"/>
      <c r="N6312" s="105"/>
    </row>
    <row r="6313" spans="1:14" x14ac:dyDescent="0.2">
      <c r="A6313" s="87"/>
      <c r="B6313" s="105"/>
      <c r="C6313" s="105"/>
      <c r="D6313" s="105"/>
      <c r="E6313" s="105"/>
      <c r="F6313" s="105"/>
      <c r="G6313" s="105"/>
      <c r="H6313" s="105"/>
      <c r="I6313" s="105"/>
      <c r="J6313" s="105"/>
      <c r="K6313" s="105"/>
      <c r="L6313" s="105"/>
      <c r="M6313" s="105"/>
      <c r="N6313" s="105"/>
    </row>
    <row r="6314" spans="1:14" x14ac:dyDescent="0.2">
      <c r="A6314" s="87"/>
      <c r="B6314" s="105"/>
      <c r="C6314" s="105"/>
      <c r="D6314" s="105"/>
      <c r="E6314" s="105"/>
      <c r="F6314" s="105"/>
      <c r="G6314" s="105"/>
      <c r="H6314" s="105"/>
      <c r="I6314" s="105"/>
      <c r="J6314" s="105"/>
      <c r="K6314" s="105"/>
      <c r="L6314" s="105"/>
      <c r="M6314" s="105"/>
      <c r="N6314" s="105"/>
    </row>
    <row r="6315" spans="1:14" x14ac:dyDescent="0.2">
      <c r="A6315" s="87"/>
      <c r="B6315" s="105"/>
      <c r="C6315" s="105"/>
      <c r="D6315" s="105"/>
      <c r="E6315" s="105"/>
      <c r="F6315" s="105"/>
      <c r="G6315" s="105"/>
      <c r="H6315" s="105"/>
      <c r="I6315" s="105"/>
      <c r="J6315" s="105"/>
      <c r="K6315" s="105"/>
      <c r="L6315" s="105"/>
      <c r="M6315" s="105"/>
      <c r="N6315" s="105"/>
    </row>
    <row r="6316" spans="1:14" x14ac:dyDescent="0.2">
      <c r="A6316" s="87"/>
      <c r="B6316" s="105"/>
      <c r="C6316" s="105"/>
      <c r="D6316" s="105"/>
      <c r="E6316" s="105"/>
      <c r="F6316" s="105"/>
      <c r="G6316" s="105"/>
      <c r="H6316" s="105"/>
      <c r="I6316" s="105"/>
      <c r="J6316" s="105"/>
      <c r="K6316" s="105"/>
      <c r="L6316" s="105"/>
      <c r="M6316" s="105"/>
      <c r="N6316" s="105"/>
    </row>
    <row r="6317" spans="1:14" x14ac:dyDescent="0.2">
      <c r="A6317" s="87"/>
      <c r="B6317" s="105"/>
      <c r="C6317" s="105"/>
      <c r="D6317" s="105"/>
      <c r="E6317" s="105"/>
      <c r="F6317" s="105"/>
      <c r="G6317" s="105"/>
      <c r="H6317" s="105"/>
      <c r="I6317" s="105"/>
      <c r="J6317" s="105"/>
      <c r="K6317" s="105"/>
      <c r="L6317" s="105"/>
      <c r="M6317" s="105"/>
      <c r="N6317" s="105"/>
    </row>
    <row r="6318" spans="1:14" x14ac:dyDescent="0.2">
      <c r="A6318" s="87"/>
      <c r="B6318" s="105"/>
      <c r="C6318" s="105"/>
      <c r="D6318" s="105"/>
      <c r="E6318" s="105"/>
      <c r="F6318" s="105"/>
      <c r="G6318" s="105"/>
      <c r="H6318" s="105"/>
      <c r="I6318" s="105"/>
      <c r="J6318" s="105"/>
      <c r="K6318" s="105"/>
      <c r="L6318" s="105"/>
      <c r="M6318" s="105"/>
      <c r="N6318" s="105"/>
    </row>
    <row r="6319" spans="1:14" x14ac:dyDescent="0.2">
      <c r="A6319" s="87"/>
      <c r="B6319" s="105"/>
      <c r="C6319" s="105"/>
      <c r="D6319" s="105"/>
      <c r="E6319" s="105"/>
      <c r="F6319" s="105"/>
      <c r="G6319" s="105"/>
      <c r="H6319" s="105"/>
      <c r="I6319" s="105"/>
      <c r="J6319" s="105"/>
      <c r="K6319" s="105"/>
      <c r="L6319" s="105"/>
      <c r="M6319" s="105"/>
      <c r="N6319" s="105"/>
    </row>
    <row r="6320" spans="1:14" x14ac:dyDescent="0.2">
      <c r="A6320" s="87"/>
      <c r="B6320" s="105"/>
      <c r="C6320" s="105"/>
      <c r="D6320" s="105"/>
      <c r="E6320" s="105"/>
      <c r="F6320" s="105"/>
      <c r="G6320" s="105"/>
      <c r="H6320" s="105"/>
      <c r="I6320" s="105"/>
      <c r="J6320" s="105"/>
      <c r="K6320" s="105"/>
      <c r="L6320" s="105"/>
      <c r="M6320" s="105"/>
      <c r="N6320" s="105"/>
    </row>
    <row r="6321" spans="1:14" x14ac:dyDescent="0.2">
      <c r="A6321" s="87"/>
      <c r="B6321" s="105"/>
      <c r="C6321" s="105"/>
      <c r="D6321" s="105"/>
      <c r="E6321" s="105"/>
      <c r="F6321" s="105"/>
      <c r="G6321" s="105"/>
      <c r="H6321" s="105"/>
      <c r="I6321" s="105"/>
      <c r="J6321" s="105"/>
      <c r="K6321" s="105"/>
      <c r="L6321" s="105"/>
      <c r="M6321" s="105"/>
      <c r="N6321" s="105"/>
    </row>
    <row r="6322" spans="1:14" x14ac:dyDescent="0.2">
      <c r="A6322" s="87"/>
      <c r="B6322" s="105"/>
      <c r="C6322" s="105"/>
      <c r="D6322" s="105"/>
      <c r="E6322" s="105"/>
      <c r="F6322" s="105"/>
      <c r="G6322" s="105"/>
      <c r="H6322" s="105"/>
      <c r="I6322" s="105"/>
      <c r="J6322" s="105"/>
      <c r="K6322" s="105"/>
      <c r="L6322" s="105"/>
      <c r="M6322" s="105"/>
      <c r="N6322" s="105"/>
    </row>
    <row r="6323" spans="1:14" x14ac:dyDescent="0.2">
      <c r="A6323" s="87"/>
      <c r="B6323" s="105"/>
      <c r="C6323" s="105"/>
      <c r="D6323" s="105"/>
      <c r="E6323" s="105"/>
      <c r="F6323" s="105"/>
      <c r="G6323" s="105"/>
      <c r="H6323" s="105"/>
      <c r="I6323" s="105"/>
      <c r="J6323" s="105"/>
      <c r="K6323" s="105"/>
      <c r="L6323" s="105"/>
      <c r="M6323" s="105"/>
      <c r="N6323" s="105"/>
    </row>
    <row r="6324" spans="1:14" x14ac:dyDescent="0.2">
      <c r="A6324" s="87"/>
      <c r="B6324" s="105"/>
      <c r="C6324" s="105"/>
      <c r="D6324" s="105"/>
      <c r="E6324" s="105"/>
      <c r="F6324" s="105"/>
      <c r="G6324" s="105"/>
      <c r="H6324" s="105"/>
      <c r="I6324" s="105"/>
      <c r="J6324" s="105"/>
      <c r="K6324" s="105"/>
      <c r="L6324" s="105"/>
      <c r="M6324" s="105"/>
      <c r="N6324" s="105"/>
    </row>
    <row r="6325" spans="1:14" x14ac:dyDescent="0.2">
      <c r="A6325" s="87"/>
      <c r="B6325" s="105"/>
      <c r="C6325" s="105"/>
      <c r="D6325" s="105"/>
      <c r="E6325" s="105"/>
      <c r="F6325" s="105"/>
      <c r="G6325" s="105"/>
      <c r="H6325" s="105"/>
      <c r="I6325" s="105"/>
      <c r="J6325" s="105"/>
      <c r="K6325" s="105"/>
      <c r="L6325" s="105"/>
      <c r="M6325" s="105"/>
      <c r="N6325" s="105"/>
    </row>
    <row r="6326" spans="1:14" x14ac:dyDescent="0.2">
      <c r="A6326" s="87"/>
      <c r="B6326" s="105"/>
      <c r="C6326" s="105"/>
      <c r="D6326" s="105"/>
      <c r="E6326" s="105"/>
      <c r="F6326" s="105"/>
      <c r="G6326" s="105"/>
      <c r="H6326" s="105"/>
      <c r="I6326" s="105"/>
      <c r="J6326" s="105"/>
      <c r="K6326" s="105"/>
      <c r="L6326" s="105"/>
      <c r="M6326" s="105"/>
      <c r="N6326" s="105"/>
    </row>
    <row r="6327" spans="1:14" x14ac:dyDescent="0.2">
      <c r="A6327" s="87"/>
      <c r="B6327" s="105"/>
      <c r="C6327" s="105"/>
      <c r="D6327" s="105"/>
      <c r="E6327" s="105"/>
      <c r="F6327" s="105"/>
      <c r="G6327" s="105"/>
      <c r="H6327" s="105"/>
      <c r="I6327" s="105"/>
      <c r="J6327" s="105"/>
      <c r="K6327" s="105"/>
      <c r="L6327" s="105"/>
      <c r="M6327" s="105"/>
      <c r="N6327" s="105"/>
    </row>
    <row r="6328" spans="1:14" x14ac:dyDescent="0.2">
      <c r="A6328" s="87"/>
      <c r="B6328" s="105"/>
      <c r="C6328" s="105"/>
      <c r="D6328" s="105"/>
      <c r="E6328" s="105"/>
      <c r="F6328" s="105"/>
      <c r="G6328" s="105"/>
      <c r="H6328" s="105"/>
      <c r="I6328" s="105"/>
      <c r="J6328" s="105"/>
      <c r="K6328" s="105"/>
      <c r="L6328" s="105"/>
      <c r="M6328" s="105"/>
      <c r="N6328" s="105"/>
    </row>
    <row r="6329" spans="1:14" x14ac:dyDescent="0.2">
      <c r="A6329" s="87"/>
      <c r="B6329" s="105"/>
      <c r="C6329" s="105"/>
      <c r="D6329" s="105"/>
      <c r="E6329" s="105"/>
      <c r="F6329" s="105"/>
      <c r="G6329" s="105"/>
      <c r="H6329" s="105"/>
      <c r="I6329" s="105"/>
      <c r="J6329" s="105"/>
      <c r="K6329" s="105"/>
      <c r="L6329" s="105"/>
      <c r="M6329" s="105"/>
      <c r="N6329" s="105"/>
    </row>
    <row r="6330" spans="1:14" x14ac:dyDescent="0.2">
      <c r="A6330" s="87"/>
      <c r="B6330" s="105"/>
      <c r="C6330" s="105"/>
      <c r="D6330" s="105"/>
      <c r="E6330" s="105"/>
      <c r="F6330" s="105"/>
      <c r="G6330" s="105"/>
      <c r="H6330" s="105"/>
      <c r="I6330" s="105"/>
      <c r="J6330" s="105"/>
      <c r="K6330" s="105"/>
      <c r="L6330" s="105"/>
      <c r="M6330" s="105"/>
      <c r="N6330" s="105"/>
    </row>
    <row r="6331" spans="1:14" x14ac:dyDescent="0.2">
      <c r="A6331" s="87"/>
      <c r="B6331" s="105"/>
      <c r="C6331" s="105"/>
      <c r="D6331" s="105"/>
      <c r="E6331" s="105"/>
      <c r="F6331" s="105"/>
      <c r="G6331" s="105"/>
      <c r="H6331" s="105"/>
      <c r="I6331" s="105"/>
      <c r="J6331" s="105"/>
      <c r="K6331" s="105"/>
      <c r="L6331" s="105"/>
      <c r="M6331" s="105"/>
      <c r="N6331" s="105"/>
    </row>
    <row r="6332" spans="1:14" x14ac:dyDescent="0.2">
      <c r="A6332" s="87"/>
      <c r="B6332" s="105"/>
      <c r="C6332" s="105"/>
      <c r="D6332" s="105"/>
      <c r="E6332" s="105"/>
      <c r="F6332" s="105"/>
      <c r="G6332" s="105"/>
      <c r="H6332" s="105"/>
      <c r="I6332" s="105"/>
      <c r="J6332" s="105"/>
      <c r="K6332" s="105"/>
      <c r="L6332" s="105"/>
      <c r="M6332" s="105"/>
      <c r="N6332" s="105"/>
    </row>
    <row r="6333" spans="1:14" x14ac:dyDescent="0.2">
      <c r="A6333" s="87"/>
      <c r="B6333" s="105"/>
      <c r="C6333" s="105"/>
      <c r="D6333" s="105"/>
      <c r="E6333" s="105"/>
      <c r="F6333" s="105"/>
      <c r="G6333" s="105"/>
      <c r="H6333" s="105"/>
      <c r="I6333" s="105"/>
      <c r="J6333" s="105"/>
      <c r="K6333" s="105"/>
      <c r="L6333" s="105"/>
      <c r="M6333" s="105"/>
      <c r="N6333" s="105"/>
    </row>
    <row r="6334" spans="1:14" x14ac:dyDescent="0.2">
      <c r="A6334" s="87"/>
      <c r="B6334" s="105"/>
      <c r="C6334" s="105"/>
      <c r="D6334" s="105"/>
      <c r="E6334" s="105"/>
      <c r="F6334" s="105"/>
      <c r="G6334" s="105"/>
      <c r="H6334" s="105"/>
      <c r="I6334" s="105"/>
      <c r="J6334" s="105"/>
      <c r="K6334" s="105"/>
      <c r="L6334" s="105"/>
      <c r="M6334" s="105"/>
      <c r="N6334" s="105"/>
    </row>
    <row r="6335" spans="1:14" x14ac:dyDescent="0.2">
      <c r="A6335" s="87"/>
      <c r="B6335" s="105"/>
      <c r="C6335" s="105"/>
      <c r="D6335" s="105"/>
      <c r="E6335" s="105"/>
      <c r="F6335" s="105"/>
      <c r="G6335" s="105"/>
      <c r="H6335" s="105"/>
      <c r="I6335" s="105"/>
      <c r="J6335" s="105"/>
      <c r="K6335" s="105"/>
      <c r="L6335" s="105"/>
      <c r="M6335" s="105"/>
      <c r="N6335" s="105"/>
    </row>
    <row r="6336" spans="1:14" x14ac:dyDescent="0.2">
      <c r="A6336" s="87"/>
      <c r="B6336" s="105"/>
      <c r="C6336" s="105"/>
      <c r="D6336" s="105"/>
      <c r="E6336" s="105"/>
      <c r="F6336" s="105"/>
      <c r="G6336" s="105"/>
      <c r="H6336" s="105"/>
      <c r="I6336" s="105"/>
      <c r="J6336" s="105"/>
      <c r="K6336" s="105"/>
      <c r="L6336" s="105"/>
      <c r="M6336" s="105"/>
      <c r="N6336" s="105"/>
    </row>
    <row r="6337" spans="1:14" x14ac:dyDescent="0.2">
      <c r="A6337" s="87"/>
      <c r="B6337" s="105"/>
      <c r="C6337" s="105"/>
      <c r="D6337" s="105"/>
      <c r="E6337" s="105"/>
      <c r="F6337" s="105"/>
      <c r="G6337" s="105"/>
      <c r="H6337" s="105"/>
      <c r="I6337" s="105"/>
      <c r="J6337" s="105"/>
      <c r="K6337" s="105"/>
      <c r="L6337" s="105"/>
      <c r="M6337" s="105"/>
      <c r="N6337" s="105"/>
    </row>
    <row r="6338" spans="1:14" x14ac:dyDescent="0.2">
      <c r="A6338" s="87"/>
      <c r="B6338" s="105"/>
      <c r="C6338" s="105"/>
      <c r="D6338" s="105"/>
      <c r="E6338" s="105"/>
      <c r="F6338" s="105"/>
      <c r="G6338" s="105"/>
      <c r="H6338" s="105"/>
      <c r="I6338" s="105"/>
      <c r="J6338" s="105"/>
      <c r="K6338" s="105"/>
      <c r="L6338" s="105"/>
      <c r="M6338" s="105"/>
      <c r="N6338" s="105"/>
    </row>
    <row r="6339" spans="1:14" x14ac:dyDescent="0.2">
      <c r="A6339" s="87"/>
      <c r="B6339" s="105"/>
      <c r="C6339" s="105"/>
      <c r="D6339" s="105"/>
      <c r="E6339" s="105"/>
      <c r="F6339" s="105"/>
      <c r="G6339" s="105"/>
      <c r="H6339" s="105"/>
      <c r="I6339" s="105"/>
      <c r="J6339" s="105"/>
      <c r="K6339" s="105"/>
      <c r="L6339" s="105"/>
      <c r="M6339" s="105"/>
      <c r="N6339" s="105"/>
    </row>
    <row r="6340" spans="1:14" x14ac:dyDescent="0.2">
      <c r="A6340" s="87"/>
      <c r="B6340" s="105"/>
      <c r="C6340" s="105"/>
      <c r="D6340" s="105"/>
      <c r="E6340" s="105"/>
      <c r="F6340" s="105"/>
      <c r="G6340" s="105"/>
      <c r="H6340" s="105"/>
      <c r="I6340" s="105"/>
      <c r="J6340" s="105"/>
      <c r="K6340" s="105"/>
      <c r="L6340" s="105"/>
      <c r="M6340" s="105"/>
      <c r="N6340" s="105"/>
    </row>
    <row r="6341" spans="1:14" x14ac:dyDescent="0.2">
      <c r="A6341" s="87"/>
      <c r="B6341" s="105"/>
      <c r="C6341" s="105"/>
      <c r="D6341" s="105"/>
      <c r="E6341" s="105"/>
      <c r="F6341" s="105"/>
      <c r="G6341" s="105"/>
      <c r="H6341" s="105"/>
      <c r="I6341" s="105"/>
      <c r="J6341" s="105"/>
      <c r="K6341" s="105"/>
      <c r="L6341" s="105"/>
      <c r="M6341" s="105"/>
      <c r="N6341" s="105"/>
    </row>
    <row r="6342" spans="1:14" x14ac:dyDescent="0.2">
      <c r="A6342" s="87"/>
      <c r="B6342" s="105"/>
      <c r="C6342" s="105"/>
      <c r="D6342" s="105"/>
      <c r="E6342" s="105"/>
      <c r="F6342" s="105"/>
      <c r="G6342" s="105"/>
      <c r="H6342" s="105"/>
      <c r="I6342" s="105"/>
      <c r="J6342" s="105"/>
      <c r="K6342" s="105"/>
      <c r="L6342" s="105"/>
      <c r="M6342" s="105"/>
      <c r="N6342" s="105"/>
    </row>
    <row r="6343" spans="1:14" x14ac:dyDescent="0.2">
      <c r="A6343" s="87"/>
      <c r="B6343" s="105"/>
      <c r="C6343" s="105"/>
      <c r="D6343" s="105"/>
      <c r="E6343" s="105"/>
      <c r="F6343" s="105"/>
      <c r="G6343" s="105"/>
      <c r="H6343" s="105"/>
      <c r="I6343" s="105"/>
      <c r="J6343" s="105"/>
      <c r="K6343" s="105"/>
      <c r="L6343" s="105"/>
      <c r="M6343" s="105"/>
      <c r="N6343" s="105"/>
    </row>
    <row r="6344" spans="1:14" x14ac:dyDescent="0.2">
      <c r="A6344" s="87"/>
      <c r="B6344" s="105"/>
      <c r="C6344" s="105"/>
      <c r="D6344" s="105"/>
      <c r="E6344" s="105"/>
      <c r="F6344" s="105"/>
      <c r="G6344" s="105"/>
      <c r="H6344" s="105"/>
      <c r="I6344" s="105"/>
      <c r="J6344" s="105"/>
      <c r="K6344" s="105"/>
      <c r="L6344" s="105"/>
      <c r="M6344" s="105"/>
      <c r="N6344" s="105"/>
    </row>
    <row r="6345" spans="1:14" x14ac:dyDescent="0.2">
      <c r="A6345" s="87"/>
      <c r="B6345" s="105"/>
      <c r="C6345" s="105"/>
      <c r="D6345" s="105"/>
      <c r="E6345" s="105"/>
      <c r="F6345" s="105"/>
      <c r="G6345" s="105"/>
      <c r="H6345" s="105"/>
      <c r="I6345" s="105"/>
      <c r="J6345" s="105"/>
      <c r="K6345" s="105"/>
      <c r="L6345" s="105"/>
      <c r="M6345" s="105"/>
      <c r="N6345" s="105"/>
    </row>
    <row r="6346" spans="1:14" x14ac:dyDescent="0.2">
      <c r="A6346" s="87"/>
      <c r="B6346" s="105"/>
      <c r="C6346" s="105"/>
      <c r="D6346" s="105"/>
      <c r="E6346" s="105"/>
      <c r="F6346" s="105"/>
      <c r="G6346" s="105"/>
      <c r="H6346" s="105"/>
      <c r="I6346" s="105"/>
      <c r="J6346" s="105"/>
      <c r="K6346" s="105"/>
      <c r="L6346" s="105"/>
      <c r="M6346" s="105"/>
      <c r="N6346" s="105"/>
    </row>
    <row r="6347" spans="1:14" x14ac:dyDescent="0.2">
      <c r="A6347" s="87"/>
      <c r="B6347" s="105"/>
      <c r="C6347" s="105"/>
      <c r="D6347" s="105"/>
      <c r="E6347" s="105"/>
      <c r="F6347" s="105"/>
      <c r="G6347" s="105"/>
      <c r="H6347" s="105"/>
      <c r="I6347" s="105"/>
      <c r="J6347" s="105"/>
      <c r="K6347" s="105"/>
      <c r="L6347" s="105"/>
      <c r="M6347" s="105"/>
      <c r="N6347" s="105"/>
    </row>
    <row r="6348" spans="1:14" x14ac:dyDescent="0.2">
      <c r="A6348" s="87"/>
      <c r="B6348" s="105"/>
      <c r="C6348" s="105"/>
      <c r="D6348" s="105"/>
      <c r="E6348" s="105"/>
      <c r="F6348" s="105"/>
      <c r="G6348" s="105"/>
      <c r="H6348" s="105"/>
      <c r="I6348" s="105"/>
      <c r="J6348" s="105"/>
      <c r="K6348" s="105"/>
      <c r="L6348" s="105"/>
      <c r="M6348" s="105"/>
      <c r="N6348" s="105"/>
    </row>
    <row r="6349" spans="1:14" x14ac:dyDescent="0.2">
      <c r="A6349" s="87"/>
      <c r="B6349" s="105"/>
      <c r="C6349" s="105"/>
      <c r="D6349" s="105"/>
      <c r="E6349" s="105"/>
      <c r="F6349" s="105"/>
      <c r="G6349" s="105"/>
      <c r="H6349" s="105"/>
      <c r="I6349" s="105"/>
      <c r="J6349" s="105"/>
      <c r="K6349" s="105"/>
      <c r="L6349" s="105"/>
      <c r="M6349" s="105"/>
      <c r="N6349" s="105"/>
    </row>
    <row r="6350" spans="1:14" x14ac:dyDescent="0.2">
      <c r="A6350" s="87"/>
      <c r="B6350" s="105"/>
      <c r="C6350" s="105"/>
      <c r="D6350" s="105"/>
      <c r="E6350" s="105"/>
      <c r="F6350" s="105"/>
      <c r="G6350" s="105"/>
      <c r="H6350" s="105"/>
      <c r="I6350" s="105"/>
      <c r="J6350" s="105"/>
      <c r="K6350" s="105"/>
      <c r="L6350" s="105"/>
      <c r="M6350" s="105"/>
      <c r="N6350" s="105"/>
    </row>
    <row r="6351" spans="1:14" x14ac:dyDescent="0.2">
      <c r="A6351" s="87"/>
      <c r="B6351" s="105"/>
      <c r="C6351" s="105"/>
      <c r="D6351" s="105"/>
      <c r="E6351" s="105"/>
      <c r="F6351" s="105"/>
      <c r="G6351" s="105"/>
      <c r="H6351" s="105"/>
      <c r="I6351" s="105"/>
      <c r="J6351" s="105"/>
      <c r="K6351" s="105"/>
      <c r="L6351" s="105"/>
      <c r="M6351" s="105"/>
      <c r="N6351" s="105"/>
    </row>
    <row r="6352" spans="1:14" x14ac:dyDescent="0.2">
      <c r="A6352" s="87"/>
      <c r="B6352" s="105"/>
      <c r="C6352" s="105"/>
      <c r="D6352" s="105"/>
      <c r="E6352" s="105"/>
      <c r="F6352" s="105"/>
      <c r="G6352" s="105"/>
      <c r="H6352" s="105"/>
      <c r="I6352" s="105"/>
      <c r="J6352" s="105"/>
      <c r="K6352" s="105"/>
      <c r="L6352" s="105"/>
      <c r="M6352" s="105"/>
      <c r="N6352" s="105"/>
    </row>
    <row r="6353" spans="1:14" x14ac:dyDescent="0.2">
      <c r="A6353" s="87"/>
      <c r="B6353" s="105"/>
      <c r="C6353" s="105"/>
      <c r="D6353" s="105"/>
      <c r="E6353" s="105"/>
      <c r="F6353" s="105"/>
      <c r="G6353" s="105"/>
      <c r="H6353" s="105"/>
      <c r="I6353" s="105"/>
      <c r="J6353" s="105"/>
      <c r="K6353" s="105"/>
      <c r="L6353" s="105"/>
      <c r="M6353" s="105"/>
      <c r="N6353" s="105"/>
    </row>
    <row r="6354" spans="1:14" x14ac:dyDescent="0.2">
      <c r="A6354" s="87"/>
      <c r="B6354" s="105"/>
      <c r="C6354" s="105"/>
      <c r="D6354" s="105"/>
      <c r="E6354" s="105"/>
      <c r="F6354" s="105"/>
      <c r="G6354" s="105"/>
      <c r="H6354" s="105"/>
      <c r="I6354" s="105"/>
      <c r="J6354" s="105"/>
      <c r="K6354" s="105"/>
      <c r="L6354" s="105"/>
      <c r="M6354" s="105"/>
      <c r="N6354" s="105"/>
    </row>
    <row r="6355" spans="1:14" x14ac:dyDescent="0.2">
      <c r="A6355" s="87"/>
      <c r="B6355" s="105"/>
      <c r="C6355" s="105"/>
      <c r="D6355" s="105"/>
      <c r="E6355" s="105"/>
      <c r="F6355" s="105"/>
      <c r="G6355" s="105"/>
      <c r="H6355" s="105"/>
      <c r="I6355" s="105"/>
      <c r="J6355" s="105"/>
      <c r="K6355" s="105"/>
      <c r="L6355" s="105"/>
      <c r="M6355" s="105"/>
      <c r="N6355" s="105"/>
    </row>
    <row r="6356" spans="1:14" x14ac:dyDescent="0.2">
      <c r="A6356" s="87"/>
      <c r="B6356" s="105"/>
      <c r="C6356" s="105"/>
      <c r="D6356" s="105"/>
      <c r="E6356" s="105"/>
      <c r="F6356" s="105"/>
      <c r="G6356" s="105"/>
      <c r="H6356" s="105"/>
      <c r="I6356" s="105"/>
      <c r="J6356" s="105"/>
      <c r="K6356" s="105"/>
      <c r="L6356" s="105"/>
      <c r="M6356" s="105"/>
      <c r="N6356" s="105"/>
    </row>
    <row r="6357" spans="1:14" x14ac:dyDescent="0.2">
      <c r="A6357" s="87"/>
      <c r="B6357" s="105"/>
      <c r="C6357" s="105"/>
      <c r="D6357" s="105"/>
      <c r="E6357" s="105"/>
      <c r="F6357" s="105"/>
      <c r="G6357" s="105"/>
      <c r="H6357" s="105"/>
      <c r="I6357" s="105"/>
      <c r="J6357" s="105"/>
      <c r="K6357" s="105"/>
      <c r="L6357" s="105"/>
      <c r="M6357" s="105"/>
      <c r="N6357" s="105"/>
    </row>
    <row r="6358" spans="1:14" x14ac:dyDescent="0.2">
      <c r="A6358" s="87"/>
      <c r="B6358" s="105"/>
      <c r="C6358" s="105"/>
      <c r="D6358" s="105"/>
      <c r="E6358" s="105"/>
      <c r="F6358" s="105"/>
      <c r="G6358" s="105"/>
      <c r="H6358" s="105"/>
      <c r="I6358" s="105"/>
      <c r="J6358" s="105"/>
      <c r="K6358" s="105"/>
      <c r="L6358" s="105"/>
      <c r="M6358" s="105"/>
      <c r="N6358" s="105"/>
    </row>
    <row r="6359" spans="1:14" x14ac:dyDescent="0.2">
      <c r="A6359" s="87"/>
      <c r="B6359" s="105"/>
      <c r="C6359" s="105"/>
      <c r="D6359" s="105"/>
      <c r="E6359" s="105"/>
      <c r="F6359" s="105"/>
      <c r="G6359" s="105"/>
      <c r="H6359" s="105"/>
      <c r="I6359" s="105"/>
      <c r="J6359" s="105"/>
      <c r="K6359" s="105"/>
      <c r="L6359" s="105"/>
      <c r="M6359" s="105"/>
      <c r="N6359" s="105"/>
    </row>
    <row r="6360" spans="1:14" x14ac:dyDescent="0.2">
      <c r="A6360" s="87"/>
      <c r="B6360" s="105"/>
      <c r="C6360" s="105"/>
      <c r="D6360" s="105"/>
      <c r="E6360" s="105"/>
      <c r="F6360" s="105"/>
      <c r="G6360" s="105"/>
      <c r="H6360" s="105"/>
      <c r="I6360" s="105"/>
      <c r="J6360" s="105"/>
      <c r="K6360" s="105"/>
      <c r="L6360" s="105"/>
      <c r="M6360" s="105"/>
      <c r="N6360" s="105"/>
    </row>
    <row r="6361" spans="1:14" x14ac:dyDescent="0.2">
      <c r="A6361" s="87"/>
      <c r="B6361" s="105"/>
      <c r="C6361" s="105"/>
      <c r="D6361" s="105"/>
      <c r="E6361" s="105"/>
      <c r="F6361" s="105"/>
      <c r="G6361" s="105"/>
      <c r="H6361" s="105"/>
      <c r="I6361" s="105"/>
      <c r="J6361" s="105"/>
      <c r="K6361" s="105"/>
      <c r="L6361" s="105"/>
      <c r="M6361" s="105"/>
      <c r="N6361" s="105"/>
    </row>
    <row r="6362" spans="1:14" x14ac:dyDescent="0.2">
      <c r="A6362" s="87"/>
      <c r="B6362" s="105"/>
      <c r="C6362" s="105"/>
      <c r="D6362" s="105"/>
      <c r="E6362" s="105"/>
      <c r="F6362" s="105"/>
      <c r="G6362" s="105"/>
      <c r="H6362" s="105"/>
      <c r="I6362" s="105"/>
      <c r="J6362" s="105"/>
      <c r="K6362" s="105"/>
      <c r="L6362" s="105"/>
      <c r="M6362" s="105"/>
      <c r="N6362" s="105"/>
    </row>
    <row r="6363" spans="1:14" x14ac:dyDescent="0.2">
      <c r="A6363" s="87"/>
      <c r="B6363" s="105"/>
      <c r="C6363" s="105"/>
      <c r="D6363" s="105"/>
      <c r="E6363" s="105"/>
      <c r="F6363" s="105"/>
      <c r="G6363" s="105"/>
      <c r="H6363" s="105"/>
      <c r="I6363" s="105"/>
      <c r="J6363" s="105"/>
      <c r="K6363" s="105"/>
      <c r="L6363" s="105"/>
      <c r="M6363" s="105"/>
      <c r="N6363" s="105"/>
    </row>
    <row r="6364" spans="1:14" x14ac:dyDescent="0.2">
      <c r="A6364" s="87"/>
      <c r="B6364" s="105"/>
      <c r="C6364" s="105"/>
      <c r="D6364" s="105"/>
      <c r="E6364" s="105"/>
      <c r="F6364" s="105"/>
      <c r="G6364" s="105"/>
      <c r="H6364" s="105"/>
      <c r="I6364" s="105"/>
      <c r="J6364" s="105"/>
      <c r="K6364" s="105"/>
      <c r="L6364" s="105"/>
      <c r="M6364" s="105"/>
      <c r="N6364" s="105"/>
    </row>
    <row r="6365" spans="1:14" x14ac:dyDescent="0.2">
      <c r="A6365" s="87"/>
      <c r="B6365" s="105"/>
      <c r="C6365" s="105"/>
      <c r="D6365" s="105"/>
      <c r="E6365" s="105"/>
      <c r="F6365" s="105"/>
      <c r="G6365" s="105"/>
      <c r="H6365" s="105"/>
      <c r="I6365" s="105"/>
      <c r="J6365" s="105"/>
      <c r="K6365" s="105"/>
      <c r="L6365" s="105"/>
      <c r="M6365" s="105"/>
      <c r="N6365" s="105"/>
    </row>
    <row r="6366" spans="1:14" x14ac:dyDescent="0.2">
      <c r="A6366" s="87"/>
      <c r="B6366" s="105"/>
      <c r="C6366" s="105"/>
      <c r="D6366" s="105"/>
      <c r="E6366" s="105"/>
      <c r="F6366" s="105"/>
      <c r="G6366" s="105"/>
      <c r="H6366" s="105"/>
      <c r="I6366" s="105"/>
      <c r="J6366" s="105"/>
      <c r="K6366" s="105"/>
      <c r="L6366" s="105"/>
      <c r="M6366" s="105"/>
      <c r="N6366" s="105"/>
    </row>
    <row r="6367" spans="1:14" x14ac:dyDescent="0.2">
      <c r="A6367" s="87"/>
      <c r="B6367" s="105"/>
      <c r="C6367" s="105"/>
      <c r="D6367" s="105"/>
      <c r="E6367" s="105"/>
      <c r="F6367" s="105"/>
      <c r="G6367" s="105"/>
      <c r="H6367" s="105"/>
      <c r="I6367" s="105"/>
      <c r="J6367" s="105"/>
      <c r="K6367" s="105"/>
      <c r="L6367" s="105"/>
      <c r="M6367" s="105"/>
      <c r="N6367" s="105"/>
    </row>
    <row r="6368" spans="1:14" x14ac:dyDescent="0.2">
      <c r="A6368" s="87"/>
      <c r="B6368" s="105"/>
      <c r="C6368" s="105"/>
      <c r="D6368" s="105"/>
      <c r="E6368" s="105"/>
      <c r="F6368" s="105"/>
      <c r="G6368" s="105"/>
      <c r="H6368" s="105"/>
      <c r="I6368" s="105"/>
      <c r="J6368" s="105"/>
      <c r="K6368" s="105"/>
      <c r="L6368" s="105"/>
      <c r="M6368" s="105"/>
      <c r="N6368" s="105"/>
    </row>
    <row r="6369" spans="1:14" x14ac:dyDescent="0.2">
      <c r="A6369" s="87"/>
      <c r="B6369" s="105"/>
      <c r="C6369" s="105"/>
      <c r="D6369" s="105"/>
      <c r="E6369" s="105"/>
      <c r="F6369" s="105"/>
      <c r="G6369" s="105"/>
      <c r="H6369" s="105"/>
      <c r="I6369" s="105"/>
      <c r="J6369" s="105"/>
      <c r="K6369" s="105"/>
      <c r="L6369" s="105"/>
      <c r="M6369" s="105"/>
      <c r="N6369" s="105"/>
    </row>
    <row r="6370" spans="1:14" x14ac:dyDescent="0.2">
      <c r="A6370" s="87"/>
      <c r="B6370" s="105"/>
      <c r="C6370" s="105"/>
      <c r="D6370" s="105"/>
      <c r="E6370" s="105"/>
      <c r="F6370" s="105"/>
      <c r="G6370" s="105"/>
      <c r="H6370" s="105"/>
      <c r="I6370" s="105"/>
      <c r="J6370" s="105"/>
      <c r="K6370" s="105"/>
      <c r="L6370" s="105"/>
      <c r="M6370" s="105"/>
      <c r="N6370" s="105"/>
    </row>
    <row r="6371" spans="1:14" x14ac:dyDescent="0.2">
      <c r="A6371" s="87"/>
      <c r="B6371" s="105"/>
      <c r="C6371" s="105"/>
      <c r="D6371" s="105"/>
      <c r="E6371" s="105"/>
      <c r="F6371" s="105"/>
      <c r="G6371" s="105"/>
      <c r="H6371" s="105"/>
      <c r="I6371" s="105"/>
      <c r="J6371" s="105"/>
      <c r="K6371" s="105"/>
      <c r="L6371" s="105"/>
      <c r="M6371" s="105"/>
      <c r="N6371" s="105"/>
    </row>
    <row r="6372" spans="1:14" x14ac:dyDescent="0.2">
      <c r="A6372" s="87"/>
      <c r="B6372" s="105"/>
      <c r="C6372" s="105"/>
      <c r="D6372" s="105"/>
      <c r="E6372" s="105"/>
      <c r="F6372" s="105"/>
      <c r="G6372" s="105"/>
      <c r="H6372" s="105"/>
      <c r="I6372" s="105"/>
      <c r="J6372" s="105"/>
      <c r="K6372" s="105"/>
      <c r="L6372" s="105"/>
      <c r="M6372" s="105"/>
      <c r="N6372" s="105"/>
    </row>
    <row r="6373" spans="1:14" x14ac:dyDescent="0.2">
      <c r="A6373" s="87"/>
      <c r="B6373" s="105"/>
      <c r="C6373" s="105"/>
      <c r="D6373" s="105"/>
      <c r="E6373" s="105"/>
      <c r="F6373" s="105"/>
      <c r="G6373" s="105"/>
      <c r="H6373" s="105"/>
      <c r="I6373" s="105"/>
      <c r="J6373" s="105"/>
      <c r="K6373" s="105"/>
      <c r="L6373" s="105"/>
      <c r="M6373" s="105"/>
      <c r="N6373" s="105"/>
    </row>
    <row r="6374" spans="1:14" x14ac:dyDescent="0.2">
      <c r="A6374" s="87"/>
      <c r="B6374" s="105"/>
      <c r="C6374" s="105"/>
      <c r="D6374" s="105"/>
      <c r="E6374" s="105"/>
      <c r="F6374" s="105"/>
      <c r="G6374" s="105"/>
      <c r="H6374" s="105"/>
      <c r="I6374" s="105"/>
      <c r="J6374" s="105"/>
      <c r="K6374" s="105"/>
      <c r="L6374" s="105"/>
      <c r="M6374" s="105"/>
      <c r="N6374" s="105"/>
    </row>
    <row r="6375" spans="1:14" x14ac:dyDescent="0.2">
      <c r="A6375" s="87"/>
      <c r="B6375" s="105"/>
      <c r="C6375" s="105"/>
      <c r="D6375" s="105"/>
      <c r="E6375" s="105"/>
      <c r="F6375" s="105"/>
      <c r="G6375" s="105"/>
      <c r="H6375" s="105"/>
      <c r="I6375" s="105"/>
      <c r="J6375" s="105"/>
      <c r="K6375" s="105"/>
      <c r="L6375" s="105"/>
      <c r="M6375" s="105"/>
      <c r="N6375" s="105"/>
    </row>
    <row r="6376" spans="1:14" x14ac:dyDescent="0.2">
      <c r="A6376" s="87"/>
      <c r="B6376" s="105"/>
      <c r="C6376" s="105"/>
      <c r="D6376" s="105"/>
      <c r="E6376" s="105"/>
      <c r="F6376" s="105"/>
      <c r="G6376" s="105"/>
      <c r="H6376" s="105"/>
      <c r="I6376" s="105"/>
      <c r="J6376" s="105"/>
      <c r="K6376" s="105"/>
      <c r="L6376" s="105"/>
      <c r="M6376" s="105"/>
      <c r="N6376" s="105"/>
    </row>
    <row r="6377" spans="1:14" x14ac:dyDescent="0.2">
      <c r="A6377" s="87"/>
      <c r="B6377" s="105"/>
      <c r="C6377" s="105"/>
      <c r="D6377" s="105"/>
      <c r="E6377" s="105"/>
      <c r="F6377" s="105"/>
      <c r="G6377" s="105"/>
      <c r="H6377" s="105"/>
      <c r="I6377" s="105"/>
      <c r="J6377" s="105"/>
      <c r="K6377" s="105"/>
      <c r="L6377" s="105"/>
      <c r="M6377" s="105"/>
      <c r="N6377" s="105"/>
    </row>
    <row r="6378" spans="1:14" x14ac:dyDescent="0.2">
      <c r="A6378" s="87"/>
      <c r="B6378" s="105"/>
      <c r="C6378" s="105"/>
      <c r="D6378" s="105"/>
      <c r="E6378" s="105"/>
      <c r="F6378" s="105"/>
      <c r="G6378" s="105"/>
      <c r="H6378" s="105"/>
      <c r="I6378" s="105"/>
      <c r="J6378" s="105"/>
      <c r="K6378" s="105"/>
      <c r="L6378" s="105"/>
      <c r="M6378" s="105"/>
      <c r="N6378" s="105"/>
    </row>
    <row r="6379" spans="1:14" x14ac:dyDescent="0.2">
      <c r="A6379" s="87"/>
      <c r="B6379" s="105"/>
      <c r="C6379" s="105"/>
      <c r="D6379" s="105"/>
      <c r="E6379" s="105"/>
      <c r="F6379" s="105"/>
      <c r="G6379" s="105"/>
      <c r="H6379" s="105"/>
      <c r="I6379" s="105"/>
      <c r="J6379" s="105"/>
      <c r="K6379" s="105"/>
      <c r="L6379" s="105"/>
      <c r="M6379" s="105"/>
      <c r="N6379" s="105"/>
    </row>
    <row r="6380" spans="1:14" x14ac:dyDescent="0.2">
      <c r="A6380" s="87"/>
      <c r="B6380" s="105"/>
      <c r="C6380" s="105"/>
      <c r="D6380" s="105"/>
      <c r="E6380" s="105"/>
      <c r="F6380" s="105"/>
      <c r="G6380" s="105"/>
      <c r="H6380" s="105"/>
      <c r="I6380" s="105"/>
      <c r="J6380" s="105"/>
      <c r="K6380" s="105"/>
      <c r="L6380" s="105"/>
      <c r="M6380" s="105"/>
      <c r="N6380" s="105"/>
    </row>
    <row r="6381" spans="1:14" x14ac:dyDescent="0.2">
      <c r="A6381" s="87"/>
      <c r="B6381" s="105"/>
      <c r="C6381" s="105"/>
      <c r="D6381" s="105"/>
      <c r="E6381" s="105"/>
      <c r="F6381" s="105"/>
      <c r="G6381" s="105"/>
      <c r="H6381" s="105"/>
      <c r="I6381" s="105"/>
      <c r="J6381" s="105"/>
      <c r="K6381" s="105"/>
      <c r="L6381" s="105"/>
      <c r="M6381" s="105"/>
      <c r="N6381" s="105"/>
    </row>
    <row r="6382" spans="1:14" x14ac:dyDescent="0.2">
      <c r="A6382" s="87"/>
      <c r="B6382" s="105"/>
      <c r="C6382" s="105"/>
      <c r="D6382" s="105"/>
      <c r="E6382" s="105"/>
      <c r="F6382" s="105"/>
      <c r="G6382" s="105"/>
      <c r="H6382" s="105"/>
      <c r="I6382" s="105"/>
      <c r="J6382" s="105"/>
      <c r="K6382" s="105"/>
      <c r="L6382" s="105"/>
      <c r="M6382" s="105"/>
      <c r="N6382" s="105"/>
    </row>
    <row r="6383" spans="1:14" x14ac:dyDescent="0.2">
      <c r="A6383" s="87"/>
      <c r="B6383" s="105"/>
      <c r="C6383" s="105"/>
      <c r="D6383" s="105"/>
      <c r="E6383" s="105"/>
      <c r="F6383" s="105"/>
      <c r="G6383" s="105"/>
      <c r="H6383" s="105"/>
      <c r="I6383" s="105"/>
      <c r="J6383" s="105"/>
      <c r="K6383" s="105"/>
      <c r="L6383" s="105"/>
      <c r="M6383" s="105"/>
      <c r="N6383" s="105"/>
    </row>
    <row r="6384" spans="1:14" x14ac:dyDescent="0.2">
      <c r="A6384" s="87"/>
      <c r="B6384" s="105"/>
      <c r="C6384" s="105"/>
      <c r="D6384" s="105"/>
      <c r="E6384" s="105"/>
      <c r="F6384" s="105"/>
      <c r="G6384" s="105"/>
      <c r="H6384" s="105"/>
      <c r="I6384" s="105"/>
      <c r="J6384" s="105"/>
      <c r="K6384" s="105"/>
      <c r="L6384" s="105"/>
      <c r="M6384" s="105"/>
      <c r="N6384" s="105"/>
    </row>
    <row r="6385" spans="1:14" x14ac:dyDescent="0.2">
      <c r="A6385" s="87"/>
      <c r="B6385" s="105"/>
      <c r="C6385" s="105"/>
      <c r="D6385" s="105"/>
      <c r="E6385" s="105"/>
      <c r="F6385" s="105"/>
      <c r="G6385" s="105"/>
      <c r="H6385" s="105"/>
      <c r="I6385" s="105"/>
      <c r="J6385" s="105"/>
      <c r="K6385" s="105"/>
      <c r="L6385" s="105"/>
      <c r="M6385" s="105"/>
      <c r="N6385" s="105"/>
    </row>
    <row r="6386" spans="1:14" x14ac:dyDescent="0.2">
      <c r="A6386" s="87"/>
      <c r="B6386" s="105"/>
      <c r="C6386" s="105"/>
      <c r="D6386" s="105"/>
      <c r="E6386" s="105"/>
      <c r="F6386" s="105"/>
      <c r="G6386" s="105"/>
      <c r="H6386" s="105"/>
      <c r="I6386" s="105"/>
      <c r="J6386" s="105"/>
      <c r="K6386" s="105"/>
      <c r="L6386" s="105"/>
      <c r="M6386" s="105"/>
      <c r="N6386" s="105"/>
    </row>
    <row r="6387" spans="1:14" x14ac:dyDescent="0.2">
      <c r="A6387" s="87"/>
      <c r="B6387" s="105"/>
      <c r="C6387" s="105"/>
      <c r="D6387" s="105"/>
      <c r="E6387" s="105"/>
      <c r="F6387" s="105"/>
      <c r="G6387" s="105"/>
      <c r="H6387" s="105"/>
      <c r="I6387" s="105"/>
      <c r="J6387" s="105"/>
      <c r="K6387" s="105"/>
      <c r="L6387" s="105"/>
      <c r="M6387" s="105"/>
      <c r="N6387" s="105"/>
    </row>
    <row r="6388" spans="1:14" x14ac:dyDescent="0.2">
      <c r="A6388" s="87"/>
      <c r="B6388" s="105"/>
      <c r="C6388" s="105"/>
      <c r="D6388" s="105"/>
      <c r="E6388" s="105"/>
      <c r="F6388" s="105"/>
      <c r="G6388" s="105"/>
      <c r="H6388" s="105"/>
      <c r="I6388" s="105"/>
      <c r="J6388" s="105"/>
      <c r="K6388" s="105"/>
      <c r="L6388" s="105"/>
      <c r="M6388" s="105"/>
      <c r="N6388" s="105"/>
    </row>
    <row r="6389" spans="1:14" x14ac:dyDescent="0.2">
      <c r="A6389" s="87"/>
      <c r="B6389" s="105"/>
      <c r="C6389" s="105"/>
      <c r="D6389" s="105"/>
      <c r="E6389" s="105"/>
      <c r="F6389" s="105"/>
      <c r="G6389" s="105"/>
      <c r="H6389" s="105"/>
      <c r="I6389" s="105"/>
      <c r="J6389" s="105"/>
      <c r="K6389" s="105"/>
      <c r="L6389" s="105"/>
      <c r="M6389" s="105"/>
      <c r="N6389" s="105"/>
    </row>
    <row r="6390" spans="1:14" x14ac:dyDescent="0.2">
      <c r="A6390" s="87"/>
      <c r="B6390" s="105"/>
      <c r="C6390" s="105"/>
      <c r="D6390" s="105"/>
      <c r="E6390" s="105"/>
      <c r="F6390" s="105"/>
      <c r="G6390" s="105"/>
      <c r="H6390" s="105"/>
      <c r="I6390" s="105"/>
      <c r="J6390" s="105"/>
      <c r="K6390" s="105"/>
      <c r="L6390" s="105"/>
      <c r="M6390" s="105"/>
      <c r="N6390" s="105"/>
    </row>
    <row r="6391" spans="1:14" x14ac:dyDescent="0.2">
      <c r="A6391" s="87"/>
      <c r="B6391" s="105"/>
      <c r="C6391" s="105"/>
      <c r="D6391" s="105"/>
      <c r="E6391" s="105"/>
      <c r="F6391" s="105"/>
      <c r="G6391" s="105"/>
      <c r="H6391" s="105"/>
      <c r="I6391" s="105"/>
      <c r="J6391" s="105"/>
      <c r="K6391" s="105"/>
      <c r="L6391" s="105"/>
      <c r="M6391" s="105"/>
      <c r="N6391" s="105"/>
    </row>
    <row r="6392" spans="1:14" x14ac:dyDescent="0.2">
      <c r="A6392" s="87"/>
      <c r="B6392" s="105"/>
      <c r="C6392" s="105"/>
      <c r="D6392" s="105"/>
      <c r="E6392" s="105"/>
      <c r="F6392" s="105"/>
      <c r="G6392" s="105"/>
      <c r="H6392" s="105"/>
      <c r="I6392" s="105"/>
      <c r="J6392" s="105"/>
      <c r="K6392" s="105"/>
      <c r="L6392" s="105"/>
      <c r="M6392" s="105"/>
      <c r="N6392" s="105"/>
    </row>
    <row r="6393" spans="1:14" x14ac:dyDescent="0.2">
      <c r="A6393" s="87"/>
      <c r="B6393" s="105"/>
      <c r="C6393" s="105"/>
      <c r="D6393" s="105"/>
      <c r="E6393" s="105"/>
      <c r="F6393" s="105"/>
      <c r="G6393" s="105"/>
      <c r="H6393" s="105"/>
      <c r="I6393" s="105"/>
      <c r="J6393" s="105"/>
      <c r="K6393" s="105"/>
      <c r="L6393" s="105"/>
      <c r="M6393" s="105"/>
      <c r="N6393" s="105"/>
    </row>
    <row r="6394" spans="1:14" x14ac:dyDescent="0.2">
      <c r="A6394" s="87"/>
      <c r="B6394" s="105"/>
      <c r="C6394" s="105"/>
      <c r="D6394" s="105"/>
      <c r="E6394" s="105"/>
      <c r="F6394" s="105"/>
      <c r="G6394" s="105"/>
      <c r="H6394" s="105"/>
      <c r="I6394" s="105"/>
      <c r="J6394" s="105"/>
      <c r="K6394" s="105"/>
      <c r="L6394" s="105"/>
      <c r="M6394" s="105"/>
      <c r="N6394" s="105"/>
    </row>
    <row r="6395" spans="1:14" x14ac:dyDescent="0.2">
      <c r="A6395" s="87"/>
      <c r="B6395" s="105"/>
      <c r="C6395" s="105"/>
      <c r="D6395" s="105"/>
      <c r="E6395" s="105"/>
      <c r="F6395" s="105"/>
      <c r="G6395" s="105"/>
      <c r="H6395" s="105"/>
      <c r="I6395" s="105"/>
      <c r="J6395" s="105"/>
      <c r="K6395" s="105"/>
      <c r="L6395" s="105"/>
      <c r="M6395" s="105"/>
      <c r="N6395" s="105"/>
    </row>
    <row r="6396" spans="1:14" x14ac:dyDescent="0.2">
      <c r="A6396" s="87"/>
      <c r="B6396" s="105"/>
      <c r="C6396" s="105"/>
      <c r="D6396" s="105"/>
      <c r="E6396" s="105"/>
      <c r="F6396" s="105"/>
      <c r="G6396" s="105"/>
      <c r="H6396" s="105"/>
      <c r="I6396" s="105"/>
      <c r="J6396" s="105"/>
      <c r="K6396" s="105"/>
      <c r="L6396" s="105"/>
      <c r="M6396" s="105"/>
      <c r="N6396" s="105"/>
    </row>
    <row r="6397" spans="1:14" x14ac:dyDescent="0.2">
      <c r="A6397" s="87"/>
      <c r="B6397" s="105"/>
      <c r="C6397" s="105"/>
      <c r="D6397" s="105"/>
      <c r="E6397" s="105"/>
      <c r="F6397" s="105"/>
      <c r="G6397" s="105"/>
      <c r="H6397" s="105"/>
      <c r="I6397" s="105"/>
      <c r="J6397" s="105"/>
      <c r="K6397" s="105"/>
      <c r="L6397" s="105"/>
      <c r="M6397" s="105"/>
      <c r="N6397" s="105"/>
    </row>
    <row r="6398" spans="1:14" x14ac:dyDescent="0.2">
      <c r="A6398" s="87"/>
      <c r="B6398" s="105"/>
      <c r="C6398" s="105"/>
      <c r="D6398" s="105"/>
      <c r="E6398" s="105"/>
      <c r="F6398" s="105"/>
      <c r="G6398" s="105"/>
      <c r="H6398" s="105"/>
      <c r="I6398" s="105"/>
      <c r="J6398" s="105"/>
      <c r="K6398" s="105"/>
      <c r="L6398" s="105"/>
      <c r="M6398" s="105"/>
      <c r="N6398" s="105"/>
    </row>
    <row r="6399" spans="1:14" x14ac:dyDescent="0.2">
      <c r="A6399" s="87"/>
      <c r="B6399" s="105"/>
      <c r="C6399" s="105"/>
      <c r="D6399" s="105"/>
      <c r="E6399" s="105"/>
      <c r="F6399" s="105"/>
      <c r="G6399" s="105"/>
      <c r="H6399" s="105"/>
      <c r="I6399" s="105"/>
      <c r="J6399" s="105"/>
      <c r="K6399" s="105"/>
      <c r="L6399" s="105"/>
      <c r="M6399" s="105"/>
      <c r="N6399" s="105"/>
    </row>
    <row r="6400" spans="1:14" x14ac:dyDescent="0.2">
      <c r="A6400" s="87"/>
      <c r="B6400" s="105"/>
      <c r="C6400" s="105"/>
      <c r="D6400" s="105"/>
      <c r="E6400" s="105"/>
      <c r="F6400" s="105"/>
      <c r="G6400" s="105"/>
      <c r="H6400" s="105"/>
      <c r="I6400" s="105"/>
      <c r="J6400" s="105"/>
      <c r="K6400" s="105"/>
      <c r="L6400" s="105"/>
      <c r="M6400" s="105"/>
      <c r="N6400" s="105"/>
    </row>
    <row r="6401" spans="1:14" x14ac:dyDescent="0.2">
      <c r="A6401" s="87"/>
      <c r="B6401" s="105"/>
      <c r="C6401" s="105"/>
      <c r="D6401" s="105"/>
      <c r="E6401" s="105"/>
      <c r="F6401" s="105"/>
      <c r="G6401" s="105"/>
      <c r="H6401" s="105"/>
      <c r="I6401" s="105"/>
      <c r="J6401" s="105"/>
      <c r="K6401" s="105"/>
      <c r="L6401" s="105"/>
      <c r="M6401" s="105"/>
      <c r="N6401" s="105"/>
    </row>
    <row r="6402" spans="1:14" x14ac:dyDescent="0.2">
      <c r="A6402" s="87"/>
      <c r="B6402" s="105"/>
      <c r="C6402" s="105"/>
      <c r="D6402" s="105"/>
      <c r="E6402" s="105"/>
      <c r="F6402" s="105"/>
      <c r="G6402" s="105"/>
      <c r="H6402" s="105"/>
      <c r="I6402" s="105"/>
      <c r="J6402" s="105"/>
      <c r="K6402" s="105"/>
      <c r="L6402" s="105"/>
      <c r="M6402" s="105"/>
      <c r="N6402" s="105"/>
    </row>
    <row r="6403" spans="1:14" x14ac:dyDescent="0.2">
      <c r="A6403" s="87"/>
      <c r="B6403" s="105"/>
      <c r="C6403" s="105"/>
      <c r="D6403" s="105"/>
      <c r="E6403" s="105"/>
      <c r="F6403" s="105"/>
      <c r="G6403" s="105"/>
      <c r="H6403" s="105"/>
      <c r="I6403" s="105"/>
      <c r="J6403" s="105"/>
      <c r="K6403" s="105"/>
      <c r="L6403" s="105"/>
      <c r="M6403" s="105"/>
      <c r="N6403" s="105"/>
    </row>
    <row r="6404" spans="1:14" x14ac:dyDescent="0.2">
      <c r="A6404" s="87"/>
      <c r="B6404" s="105"/>
      <c r="C6404" s="105"/>
      <c r="D6404" s="105"/>
      <c r="E6404" s="105"/>
      <c r="F6404" s="105"/>
      <c r="G6404" s="105"/>
      <c r="H6404" s="105"/>
      <c r="I6404" s="105"/>
      <c r="J6404" s="105"/>
      <c r="K6404" s="105"/>
      <c r="L6404" s="105"/>
      <c r="M6404" s="105"/>
      <c r="N6404" s="105"/>
    </row>
    <row r="6405" spans="1:14" x14ac:dyDescent="0.2">
      <c r="A6405" s="87"/>
      <c r="B6405" s="105"/>
      <c r="C6405" s="105"/>
      <c r="D6405" s="105"/>
      <c r="E6405" s="105"/>
      <c r="F6405" s="105"/>
      <c r="G6405" s="105"/>
      <c r="H6405" s="105"/>
      <c r="I6405" s="105"/>
      <c r="J6405" s="105"/>
      <c r="K6405" s="105"/>
      <c r="L6405" s="105"/>
      <c r="M6405" s="105"/>
      <c r="N6405" s="105"/>
    </row>
    <row r="6406" spans="1:14" x14ac:dyDescent="0.2">
      <c r="A6406" s="87"/>
      <c r="B6406" s="105"/>
      <c r="C6406" s="105"/>
      <c r="D6406" s="105"/>
      <c r="E6406" s="105"/>
      <c r="F6406" s="105"/>
      <c r="G6406" s="105"/>
      <c r="H6406" s="105"/>
      <c r="I6406" s="105"/>
      <c r="J6406" s="105"/>
      <c r="K6406" s="105"/>
      <c r="L6406" s="105"/>
      <c r="M6406" s="105"/>
      <c r="N6406" s="105"/>
    </row>
    <row r="6407" spans="1:14" x14ac:dyDescent="0.2">
      <c r="A6407" s="87"/>
      <c r="B6407" s="105"/>
      <c r="C6407" s="105"/>
      <c r="D6407" s="105"/>
      <c r="E6407" s="105"/>
      <c r="F6407" s="105"/>
      <c r="G6407" s="105"/>
      <c r="H6407" s="105"/>
      <c r="I6407" s="105"/>
      <c r="J6407" s="105"/>
      <c r="K6407" s="105"/>
      <c r="L6407" s="105"/>
      <c r="M6407" s="105"/>
      <c r="N6407" s="105"/>
    </row>
    <row r="6408" spans="1:14" x14ac:dyDescent="0.2">
      <c r="A6408" s="87"/>
      <c r="B6408" s="105"/>
      <c r="C6408" s="105"/>
      <c r="D6408" s="105"/>
      <c r="E6408" s="105"/>
      <c r="F6408" s="105"/>
      <c r="G6408" s="105"/>
      <c r="H6408" s="105"/>
      <c r="I6408" s="105"/>
      <c r="J6408" s="105"/>
      <c r="K6408" s="105"/>
      <c r="L6408" s="105"/>
      <c r="M6408" s="105"/>
      <c r="N6408" s="105"/>
    </row>
    <row r="6409" spans="1:14" x14ac:dyDescent="0.2">
      <c r="A6409" s="87"/>
      <c r="B6409" s="105"/>
      <c r="C6409" s="105"/>
      <c r="D6409" s="105"/>
      <c r="E6409" s="105"/>
      <c r="F6409" s="105"/>
      <c r="G6409" s="105"/>
      <c r="H6409" s="105"/>
      <c r="I6409" s="105"/>
      <c r="J6409" s="105"/>
      <c r="K6409" s="105"/>
      <c r="L6409" s="105"/>
      <c r="M6409" s="105"/>
      <c r="N6409" s="105"/>
    </row>
    <row r="6410" spans="1:14" x14ac:dyDescent="0.2">
      <c r="A6410" s="87"/>
      <c r="B6410" s="105"/>
      <c r="C6410" s="105"/>
      <c r="D6410" s="105"/>
      <c r="E6410" s="105"/>
      <c r="F6410" s="105"/>
      <c r="G6410" s="105"/>
      <c r="H6410" s="105"/>
      <c r="I6410" s="105"/>
      <c r="J6410" s="105"/>
      <c r="K6410" s="105"/>
      <c r="L6410" s="105"/>
      <c r="M6410" s="105"/>
      <c r="N6410" s="105"/>
    </row>
    <row r="6411" spans="1:14" x14ac:dyDescent="0.2">
      <c r="A6411" s="87"/>
      <c r="B6411" s="105"/>
      <c r="C6411" s="105"/>
      <c r="D6411" s="105"/>
      <c r="E6411" s="105"/>
      <c r="F6411" s="105"/>
      <c r="G6411" s="105"/>
      <c r="H6411" s="105"/>
      <c r="I6411" s="105"/>
      <c r="J6411" s="105"/>
      <c r="K6411" s="105"/>
      <c r="L6411" s="105"/>
      <c r="M6411" s="105"/>
      <c r="N6411" s="105"/>
    </row>
    <row r="6412" spans="1:14" x14ac:dyDescent="0.2">
      <c r="A6412" s="87"/>
      <c r="B6412" s="105"/>
      <c r="C6412" s="105"/>
      <c r="D6412" s="105"/>
      <c r="E6412" s="105"/>
      <c r="F6412" s="105"/>
      <c r="G6412" s="105"/>
      <c r="H6412" s="105"/>
      <c r="I6412" s="105"/>
      <c r="J6412" s="105"/>
      <c r="K6412" s="105"/>
      <c r="L6412" s="105"/>
      <c r="M6412" s="105"/>
      <c r="N6412" s="105"/>
    </row>
    <row r="6413" spans="1:14" x14ac:dyDescent="0.2">
      <c r="A6413" s="87"/>
      <c r="B6413" s="105"/>
      <c r="C6413" s="105"/>
      <c r="D6413" s="105"/>
      <c r="E6413" s="105"/>
      <c r="F6413" s="105"/>
      <c r="G6413" s="105"/>
      <c r="H6413" s="105"/>
      <c r="I6413" s="105"/>
      <c r="J6413" s="105"/>
      <c r="K6413" s="105"/>
      <c r="L6413" s="105"/>
      <c r="M6413" s="105"/>
      <c r="N6413" s="105"/>
    </row>
    <row r="6414" spans="1:14" x14ac:dyDescent="0.2">
      <c r="A6414" s="87"/>
      <c r="B6414" s="105"/>
      <c r="C6414" s="105"/>
      <c r="D6414" s="105"/>
      <c r="E6414" s="105"/>
      <c r="F6414" s="105"/>
      <c r="G6414" s="105"/>
      <c r="H6414" s="105"/>
      <c r="I6414" s="105"/>
      <c r="J6414" s="105"/>
      <c r="K6414" s="105"/>
      <c r="L6414" s="105"/>
      <c r="M6414" s="105"/>
      <c r="N6414" s="105"/>
    </row>
    <row r="6415" spans="1:14" x14ac:dyDescent="0.2">
      <c r="A6415" s="87"/>
      <c r="B6415" s="105"/>
      <c r="C6415" s="105"/>
      <c r="D6415" s="105"/>
      <c r="E6415" s="105"/>
      <c r="F6415" s="105"/>
      <c r="G6415" s="105"/>
      <c r="H6415" s="105"/>
      <c r="I6415" s="105"/>
      <c r="J6415" s="105"/>
      <c r="K6415" s="105"/>
      <c r="L6415" s="105"/>
      <c r="M6415" s="105"/>
      <c r="N6415" s="105"/>
    </row>
    <row r="6416" spans="1:14" x14ac:dyDescent="0.2">
      <c r="A6416" s="87"/>
      <c r="B6416" s="105"/>
      <c r="C6416" s="105"/>
      <c r="D6416" s="105"/>
      <c r="E6416" s="105"/>
      <c r="F6416" s="105"/>
      <c r="G6416" s="105"/>
      <c r="H6416" s="105"/>
      <c r="I6416" s="105"/>
      <c r="J6416" s="105"/>
      <c r="K6416" s="105"/>
      <c r="L6416" s="105"/>
      <c r="M6416" s="105"/>
      <c r="N6416" s="105"/>
    </row>
    <row r="6417" spans="1:14" x14ac:dyDescent="0.2">
      <c r="A6417" s="87"/>
      <c r="B6417" s="105"/>
      <c r="C6417" s="105"/>
      <c r="D6417" s="105"/>
      <c r="E6417" s="105"/>
      <c r="F6417" s="105"/>
      <c r="G6417" s="105"/>
      <c r="H6417" s="105"/>
      <c r="I6417" s="105"/>
      <c r="J6417" s="105"/>
      <c r="K6417" s="105"/>
      <c r="L6417" s="105"/>
      <c r="M6417" s="105"/>
      <c r="N6417" s="105"/>
    </row>
    <row r="6418" spans="1:14" x14ac:dyDescent="0.2">
      <c r="A6418" s="87"/>
      <c r="B6418" s="105"/>
      <c r="C6418" s="105"/>
      <c r="D6418" s="105"/>
      <c r="E6418" s="105"/>
      <c r="F6418" s="105"/>
      <c r="G6418" s="105"/>
      <c r="H6418" s="105"/>
      <c r="I6418" s="105"/>
      <c r="J6418" s="105"/>
      <c r="K6418" s="105"/>
      <c r="L6418" s="105"/>
      <c r="M6418" s="105"/>
      <c r="N6418" s="105"/>
    </row>
    <row r="6419" spans="1:14" x14ac:dyDescent="0.2">
      <c r="A6419" s="87"/>
      <c r="B6419" s="105"/>
      <c r="C6419" s="105"/>
      <c r="D6419" s="105"/>
      <c r="E6419" s="105"/>
      <c r="F6419" s="105"/>
      <c r="G6419" s="105"/>
      <c r="H6419" s="105"/>
      <c r="I6419" s="105"/>
      <c r="J6419" s="105"/>
      <c r="K6419" s="105"/>
      <c r="L6419" s="105"/>
      <c r="M6419" s="105"/>
      <c r="N6419" s="105"/>
    </row>
    <row r="6420" spans="1:14" x14ac:dyDescent="0.2">
      <c r="A6420" s="87"/>
      <c r="B6420" s="105"/>
      <c r="C6420" s="105"/>
      <c r="D6420" s="105"/>
      <c r="E6420" s="105"/>
      <c r="F6420" s="105"/>
      <c r="G6420" s="105"/>
      <c r="H6420" s="105"/>
      <c r="I6420" s="105"/>
      <c r="J6420" s="105"/>
      <c r="K6420" s="105"/>
      <c r="L6420" s="105"/>
      <c r="M6420" s="105"/>
      <c r="N6420" s="105"/>
    </row>
    <row r="6421" spans="1:14" x14ac:dyDescent="0.2">
      <c r="A6421" s="87"/>
      <c r="B6421" s="105"/>
      <c r="C6421" s="105"/>
      <c r="D6421" s="105"/>
      <c r="E6421" s="105"/>
      <c r="F6421" s="105"/>
      <c r="G6421" s="105"/>
      <c r="H6421" s="105"/>
      <c r="I6421" s="105"/>
      <c r="J6421" s="105"/>
      <c r="K6421" s="105"/>
      <c r="L6421" s="105"/>
      <c r="M6421" s="105"/>
      <c r="N6421" s="105"/>
    </row>
    <row r="6422" spans="1:14" x14ac:dyDescent="0.2">
      <c r="A6422" s="87"/>
      <c r="B6422" s="105"/>
      <c r="C6422" s="105"/>
      <c r="D6422" s="105"/>
      <c r="E6422" s="105"/>
      <c r="F6422" s="105"/>
      <c r="G6422" s="105"/>
      <c r="H6422" s="105"/>
      <c r="I6422" s="105"/>
      <c r="J6422" s="105"/>
      <c r="K6422" s="105"/>
      <c r="L6422" s="105"/>
      <c r="M6422" s="105"/>
      <c r="N6422" s="105"/>
    </row>
    <row r="6423" spans="1:14" x14ac:dyDescent="0.2">
      <c r="A6423" s="87"/>
      <c r="B6423" s="105"/>
      <c r="C6423" s="105"/>
      <c r="D6423" s="105"/>
      <c r="E6423" s="105"/>
      <c r="F6423" s="105"/>
      <c r="G6423" s="105"/>
      <c r="H6423" s="105"/>
      <c r="I6423" s="105"/>
      <c r="J6423" s="105"/>
      <c r="K6423" s="105"/>
      <c r="L6423" s="105"/>
      <c r="M6423" s="105"/>
      <c r="N6423" s="105"/>
    </row>
    <row r="6424" spans="1:14" x14ac:dyDescent="0.2">
      <c r="A6424" s="87"/>
      <c r="B6424" s="105"/>
      <c r="C6424" s="105"/>
      <c r="D6424" s="105"/>
      <c r="E6424" s="105"/>
      <c r="F6424" s="105"/>
      <c r="G6424" s="105"/>
      <c r="H6424" s="105"/>
      <c r="I6424" s="105"/>
      <c r="J6424" s="105"/>
      <c r="K6424" s="105"/>
      <c r="L6424" s="105"/>
      <c r="M6424" s="105"/>
      <c r="N6424" s="105"/>
    </row>
    <row r="6425" spans="1:14" x14ac:dyDescent="0.2">
      <c r="A6425" s="87"/>
      <c r="B6425" s="105"/>
      <c r="C6425" s="105"/>
      <c r="D6425" s="105"/>
      <c r="E6425" s="105"/>
      <c r="F6425" s="105"/>
      <c r="G6425" s="105"/>
      <c r="H6425" s="105"/>
      <c r="I6425" s="105"/>
      <c r="J6425" s="105"/>
      <c r="K6425" s="105"/>
      <c r="L6425" s="105"/>
      <c r="M6425" s="105"/>
      <c r="N6425" s="105"/>
    </row>
    <row r="6426" spans="1:14" x14ac:dyDescent="0.2">
      <c r="A6426" s="87"/>
      <c r="B6426" s="105"/>
      <c r="C6426" s="105"/>
      <c r="D6426" s="105"/>
      <c r="E6426" s="105"/>
      <c r="F6426" s="105"/>
      <c r="G6426" s="105"/>
      <c r="H6426" s="105"/>
      <c r="I6426" s="105"/>
      <c r="J6426" s="105"/>
      <c r="K6426" s="105"/>
      <c r="L6426" s="105"/>
      <c r="M6426" s="105"/>
      <c r="N6426" s="105"/>
    </row>
    <row r="6427" spans="1:14" x14ac:dyDescent="0.2">
      <c r="A6427" s="87"/>
      <c r="B6427" s="105"/>
      <c r="C6427" s="105"/>
      <c r="D6427" s="105"/>
      <c r="E6427" s="105"/>
      <c r="F6427" s="105"/>
      <c r="G6427" s="105"/>
      <c r="H6427" s="105"/>
      <c r="I6427" s="105"/>
      <c r="J6427" s="105"/>
      <c r="K6427" s="105"/>
      <c r="L6427" s="105"/>
      <c r="M6427" s="105"/>
      <c r="N6427" s="105"/>
    </row>
    <row r="6428" spans="1:14" x14ac:dyDescent="0.2">
      <c r="A6428" s="87"/>
      <c r="B6428" s="105"/>
      <c r="C6428" s="105"/>
      <c r="D6428" s="105"/>
      <c r="E6428" s="105"/>
      <c r="F6428" s="105"/>
      <c r="G6428" s="105"/>
      <c r="H6428" s="105"/>
      <c r="I6428" s="105"/>
      <c r="J6428" s="105"/>
      <c r="K6428" s="105"/>
      <c r="L6428" s="105"/>
      <c r="M6428" s="105"/>
      <c r="N6428" s="105"/>
    </row>
    <row r="6429" spans="1:14" x14ac:dyDescent="0.2">
      <c r="A6429" s="87"/>
      <c r="B6429" s="105"/>
      <c r="C6429" s="105"/>
      <c r="D6429" s="105"/>
      <c r="E6429" s="105"/>
      <c r="F6429" s="105"/>
      <c r="G6429" s="105"/>
      <c r="H6429" s="105"/>
      <c r="I6429" s="105"/>
      <c r="J6429" s="105"/>
      <c r="K6429" s="105"/>
      <c r="L6429" s="105"/>
      <c r="M6429" s="105"/>
      <c r="N6429" s="105"/>
    </row>
    <row r="6430" spans="1:14" x14ac:dyDescent="0.2">
      <c r="A6430" s="87"/>
      <c r="B6430" s="105"/>
      <c r="C6430" s="105"/>
      <c r="D6430" s="105"/>
      <c r="E6430" s="105"/>
      <c r="F6430" s="105"/>
      <c r="G6430" s="105"/>
      <c r="H6430" s="105"/>
      <c r="I6430" s="105"/>
      <c r="J6430" s="105"/>
      <c r="K6430" s="105"/>
      <c r="L6430" s="105"/>
      <c r="M6430" s="105"/>
      <c r="N6430" s="105"/>
    </row>
    <row r="6431" spans="1:14" x14ac:dyDescent="0.2">
      <c r="A6431" s="87"/>
      <c r="B6431" s="105"/>
      <c r="C6431" s="105"/>
      <c r="D6431" s="105"/>
      <c r="E6431" s="105"/>
      <c r="F6431" s="105"/>
      <c r="G6431" s="105"/>
      <c r="H6431" s="105"/>
      <c r="I6431" s="105"/>
      <c r="J6431" s="105"/>
      <c r="K6431" s="105"/>
      <c r="L6431" s="105"/>
      <c r="M6431" s="105"/>
      <c r="N6431" s="105"/>
    </row>
    <row r="6432" spans="1:14" x14ac:dyDescent="0.2">
      <c r="A6432" s="87"/>
      <c r="B6432" s="105"/>
      <c r="C6432" s="105"/>
      <c r="D6432" s="105"/>
      <c r="E6432" s="105"/>
      <c r="F6432" s="105"/>
      <c r="G6432" s="105"/>
      <c r="H6432" s="105"/>
      <c r="I6432" s="105"/>
      <c r="J6432" s="105"/>
      <c r="K6432" s="105"/>
      <c r="L6432" s="105"/>
      <c r="M6432" s="105"/>
      <c r="N6432" s="105"/>
    </row>
    <row r="6433" spans="1:14" x14ac:dyDescent="0.2">
      <c r="A6433" s="87"/>
      <c r="B6433" s="105"/>
      <c r="C6433" s="105"/>
      <c r="D6433" s="105"/>
      <c r="E6433" s="105"/>
      <c r="F6433" s="105"/>
      <c r="G6433" s="105"/>
      <c r="H6433" s="105"/>
      <c r="I6433" s="105"/>
      <c r="J6433" s="105"/>
      <c r="K6433" s="105"/>
      <c r="L6433" s="105"/>
      <c r="M6433" s="105"/>
      <c r="N6433" s="105"/>
    </row>
    <row r="6434" spans="1:14" x14ac:dyDescent="0.2">
      <c r="A6434" s="87"/>
      <c r="B6434" s="105"/>
      <c r="C6434" s="105"/>
      <c r="D6434" s="105"/>
      <c r="E6434" s="105"/>
      <c r="F6434" s="105"/>
      <c r="G6434" s="105"/>
      <c r="H6434" s="105"/>
      <c r="I6434" s="105"/>
      <c r="J6434" s="105"/>
      <c r="K6434" s="105"/>
      <c r="L6434" s="105"/>
      <c r="M6434" s="105"/>
      <c r="N6434" s="105"/>
    </row>
    <row r="6435" spans="1:14" x14ac:dyDescent="0.2">
      <c r="A6435" s="87"/>
      <c r="B6435" s="105"/>
      <c r="C6435" s="105"/>
      <c r="D6435" s="105"/>
      <c r="E6435" s="105"/>
      <c r="F6435" s="105"/>
      <c r="G6435" s="105"/>
      <c r="H6435" s="105"/>
      <c r="I6435" s="105"/>
      <c r="J6435" s="105"/>
      <c r="K6435" s="105"/>
      <c r="L6435" s="105"/>
      <c r="M6435" s="105"/>
      <c r="N6435" s="105"/>
    </row>
    <row r="6436" spans="1:14" x14ac:dyDescent="0.2">
      <c r="A6436" s="87"/>
      <c r="B6436" s="105"/>
      <c r="C6436" s="105"/>
      <c r="D6436" s="105"/>
      <c r="E6436" s="105"/>
      <c r="F6436" s="105"/>
      <c r="G6436" s="105"/>
      <c r="H6436" s="105"/>
      <c r="I6436" s="105"/>
      <c r="J6436" s="105"/>
      <c r="K6436" s="105"/>
      <c r="L6436" s="105"/>
      <c r="M6436" s="105"/>
      <c r="N6436" s="105"/>
    </row>
    <row r="6437" spans="1:14" x14ac:dyDescent="0.2">
      <c r="A6437" s="87"/>
      <c r="B6437" s="105"/>
      <c r="C6437" s="105"/>
      <c r="D6437" s="105"/>
      <c r="E6437" s="105"/>
      <c r="F6437" s="105"/>
      <c r="G6437" s="105"/>
      <c r="H6437" s="105"/>
      <c r="I6437" s="105"/>
      <c r="J6437" s="105"/>
      <c r="K6437" s="105"/>
      <c r="L6437" s="105"/>
      <c r="M6437" s="105"/>
      <c r="N6437" s="105"/>
    </row>
    <row r="6438" spans="1:14" x14ac:dyDescent="0.2">
      <c r="A6438" s="87"/>
      <c r="B6438" s="105"/>
      <c r="C6438" s="105"/>
      <c r="D6438" s="105"/>
      <c r="E6438" s="105"/>
      <c r="F6438" s="105"/>
      <c r="G6438" s="105"/>
      <c r="H6438" s="105"/>
      <c r="I6438" s="105"/>
      <c r="J6438" s="105"/>
      <c r="K6438" s="105"/>
      <c r="L6438" s="105"/>
      <c r="M6438" s="105"/>
      <c r="N6438" s="105"/>
    </row>
    <row r="6439" spans="1:14" x14ac:dyDescent="0.2">
      <c r="A6439" s="87"/>
      <c r="B6439" s="105"/>
      <c r="C6439" s="105"/>
      <c r="D6439" s="105"/>
      <c r="E6439" s="105"/>
      <c r="F6439" s="105"/>
      <c r="G6439" s="105"/>
      <c r="H6439" s="105"/>
      <c r="I6439" s="105"/>
      <c r="J6439" s="105"/>
      <c r="K6439" s="105"/>
      <c r="L6439" s="105"/>
      <c r="M6439" s="105"/>
      <c r="N6439" s="105"/>
    </row>
    <row r="6440" spans="1:14" x14ac:dyDescent="0.2">
      <c r="A6440" s="87"/>
      <c r="B6440" s="105"/>
      <c r="C6440" s="105"/>
      <c r="D6440" s="105"/>
      <c r="E6440" s="105"/>
      <c r="F6440" s="105"/>
      <c r="G6440" s="105"/>
      <c r="H6440" s="105"/>
      <c r="I6440" s="105"/>
      <c r="J6440" s="105"/>
      <c r="K6440" s="105"/>
      <c r="L6440" s="105"/>
      <c r="M6440" s="105"/>
      <c r="N6440" s="105"/>
    </row>
    <row r="6441" spans="1:14" x14ac:dyDescent="0.2">
      <c r="A6441" s="87"/>
      <c r="B6441" s="105"/>
      <c r="C6441" s="105"/>
      <c r="D6441" s="105"/>
      <c r="E6441" s="105"/>
      <c r="F6441" s="105"/>
      <c r="G6441" s="105"/>
      <c r="H6441" s="105"/>
      <c r="I6441" s="105"/>
      <c r="J6441" s="105"/>
      <c r="K6441" s="105"/>
      <c r="L6441" s="105"/>
      <c r="M6441" s="105"/>
      <c r="N6441" s="105"/>
    </row>
    <row r="6442" spans="1:14" x14ac:dyDescent="0.2">
      <c r="A6442" s="87"/>
      <c r="B6442" s="105"/>
      <c r="C6442" s="105"/>
      <c r="D6442" s="105"/>
      <c r="E6442" s="105"/>
      <c r="F6442" s="105"/>
      <c r="G6442" s="105"/>
      <c r="H6442" s="105"/>
      <c r="I6442" s="105"/>
      <c r="J6442" s="105"/>
      <c r="K6442" s="105"/>
      <c r="L6442" s="105"/>
      <c r="M6442" s="105"/>
      <c r="N6442" s="105"/>
    </row>
    <row r="6443" spans="1:14" x14ac:dyDescent="0.2">
      <c r="A6443" s="87"/>
      <c r="B6443" s="105"/>
      <c r="C6443" s="105"/>
      <c r="D6443" s="105"/>
      <c r="E6443" s="105"/>
      <c r="F6443" s="105"/>
      <c r="G6443" s="105"/>
      <c r="H6443" s="105"/>
      <c r="I6443" s="105"/>
      <c r="J6443" s="105"/>
      <c r="K6443" s="105"/>
      <c r="L6443" s="105"/>
      <c r="M6443" s="105"/>
      <c r="N6443" s="105"/>
    </row>
    <row r="6444" spans="1:14" x14ac:dyDescent="0.2">
      <c r="A6444" s="87"/>
      <c r="B6444" s="105"/>
      <c r="C6444" s="105"/>
      <c r="D6444" s="105"/>
      <c r="E6444" s="105"/>
      <c r="F6444" s="105"/>
      <c r="G6444" s="105"/>
      <c r="H6444" s="105"/>
      <c r="I6444" s="105"/>
      <c r="J6444" s="105"/>
      <c r="K6444" s="105"/>
      <c r="L6444" s="105"/>
      <c r="M6444" s="105"/>
      <c r="N6444" s="105"/>
    </row>
    <row r="6445" spans="1:14" x14ac:dyDescent="0.2">
      <c r="A6445" s="87"/>
      <c r="B6445" s="105"/>
      <c r="C6445" s="105"/>
      <c r="D6445" s="105"/>
      <c r="E6445" s="105"/>
      <c r="F6445" s="105"/>
      <c r="G6445" s="105"/>
      <c r="H6445" s="105"/>
      <c r="I6445" s="105"/>
      <c r="J6445" s="105"/>
      <c r="K6445" s="105"/>
      <c r="L6445" s="105"/>
      <c r="M6445" s="105"/>
      <c r="N6445" s="105"/>
    </row>
    <row r="6446" spans="1:14" x14ac:dyDescent="0.2">
      <c r="A6446" s="87"/>
      <c r="B6446" s="105"/>
      <c r="C6446" s="105"/>
      <c r="D6446" s="105"/>
      <c r="E6446" s="105"/>
      <c r="F6446" s="105"/>
      <c r="G6446" s="105"/>
      <c r="H6446" s="105"/>
      <c r="I6446" s="105"/>
      <c r="J6446" s="105"/>
      <c r="K6446" s="105"/>
      <c r="L6446" s="105"/>
      <c r="M6446" s="105"/>
      <c r="N6446" s="105"/>
    </row>
    <row r="6447" spans="1:14" x14ac:dyDescent="0.2">
      <c r="A6447" s="87"/>
      <c r="B6447" s="105"/>
      <c r="C6447" s="105"/>
      <c r="D6447" s="105"/>
      <c r="E6447" s="105"/>
      <c r="F6447" s="105"/>
      <c r="G6447" s="105"/>
      <c r="H6447" s="105"/>
      <c r="I6447" s="105"/>
      <c r="J6447" s="105"/>
      <c r="K6447" s="105"/>
      <c r="L6447" s="105"/>
      <c r="M6447" s="105"/>
      <c r="N6447" s="105"/>
    </row>
    <row r="6448" spans="1:14" x14ac:dyDescent="0.2">
      <c r="A6448" s="87"/>
      <c r="B6448" s="105"/>
      <c r="C6448" s="105"/>
      <c r="D6448" s="105"/>
      <c r="E6448" s="105"/>
      <c r="F6448" s="105"/>
      <c r="G6448" s="105"/>
      <c r="H6448" s="105"/>
      <c r="I6448" s="105"/>
      <c r="J6448" s="105"/>
      <c r="K6448" s="105"/>
      <c r="L6448" s="105"/>
      <c r="M6448" s="105"/>
      <c r="N6448" s="105"/>
    </row>
    <row r="6449" spans="1:14" x14ac:dyDescent="0.2">
      <c r="A6449" s="87"/>
      <c r="B6449" s="105"/>
      <c r="C6449" s="105"/>
      <c r="D6449" s="105"/>
      <c r="E6449" s="105"/>
      <c r="F6449" s="105"/>
      <c r="G6449" s="105"/>
      <c r="H6449" s="105"/>
      <c r="I6449" s="105"/>
      <c r="J6449" s="105"/>
      <c r="K6449" s="105"/>
      <c r="L6449" s="105"/>
      <c r="M6449" s="105"/>
      <c r="N6449" s="105"/>
    </row>
    <row r="6450" spans="1:14" x14ac:dyDescent="0.2">
      <c r="A6450" s="87"/>
      <c r="B6450" s="105"/>
      <c r="C6450" s="105"/>
      <c r="D6450" s="105"/>
      <c r="E6450" s="105"/>
      <c r="F6450" s="105"/>
      <c r="G6450" s="105"/>
      <c r="H6450" s="105"/>
      <c r="I6450" s="105"/>
      <c r="J6450" s="105"/>
      <c r="K6450" s="105"/>
      <c r="L6450" s="105"/>
      <c r="M6450" s="105"/>
      <c r="N6450" s="105"/>
    </row>
    <row r="6451" spans="1:14" x14ac:dyDescent="0.2">
      <c r="A6451" s="87"/>
      <c r="B6451" s="105"/>
      <c r="C6451" s="105"/>
      <c r="D6451" s="105"/>
      <c r="E6451" s="105"/>
      <c r="F6451" s="105"/>
      <c r="G6451" s="105"/>
      <c r="H6451" s="105"/>
      <c r="I6451" s="105"/>
      <c r="J6451" s="105"/>
      <c r="K6451" s="105"/>
      <c r="L6451" s="105"/>
      <c r="M6451" s="105"/>
      <c r="N6451" s="105"/>
    </row>
    <row r="6452" spans="1:14" x14ac:dyDescent="0.2">
      <c r="A6452" s="87"/>
      <c r="B6452" s="105"/>
      <c r="C6452" s="105"/>
      <c r="D6452" s="105"/>
      <c r="E6452" s="105"/>
      <c r="F6452" s="105"/>
      <c r="G6452" s="105"/>
      <c r="H6452" s="105"/>
      <c r="I6452" s="105"/>
      <c r="J6452" s="105"/>
      <c r="K6452" s="105"/>
      <c r="L6452" s="105"/>
      <c r="M6452" s="105"/>
      <c r="N6452" s="105"/>
    </row>
    <row r="6453" spans="1:14" x14ac:dyDescent="0.2">
      <c r="A6453" s="87"/>
      <c r="B6453" s="105"/>
      <c r="C6453" s="105"/>
      <c r="D6453" s="105"/>
      <c r="E6453" s="105"/>
      <c r="F6453" s="105"/>
      <c r="G6453" s="105"/>
      <c r="H6453" s="105"/>
      <c r="I6453" s="105"/>
      <c r="J6453" s="105"/>
      <c r="K6453" s="105"/>
      <c r="L6453" s="105"/>
      <c r="M6453" s="105"/>
      <c r="N6453" s="105"/>
    </row>
    <row r="6454" spans="1:14" x14ac:dyDescent="0.2">
      <c r="A6454" s="87"/>
      <c r="B6454" s="105"/>
      <c r="C6454" s="105"/>
      <c r="D6454" s="105"/>
      <c r="E6454" s="105"/>
      <c r="F6454" s="105"/>
      <c r="G6454" s="105"/>
      <c r="H6454" s="105"/>
      <c r="I6454" s="105"/>
      <c r="J6454" s="105"/>
      <c r="K6454" s="105"/>
      <c r="L6454" s="105"/>
      <c r="M6454" s="105"/>
      <c r="N6454" s="105"/>
    </row>
    <row r="6455" spans="1:14" x14ac:dyDescent="0.2">
      <c r="A6455" s="87"/>
      <c r="B6455" s="105"/>
      <c r="C6455" s="105"/>
      <c r="D6455" s="105"/>
      <c r="E6455" s="105"/>
      <c r="F6455" s="105"/>
      <c r="G6455" s="105"/>
      <c r="H6455" s="105"/>
      <c r="I6455" s="105"/>
      <c r="J6455" s="105"/>
      <c r="K6455" s="105"/>
      <c r="L6455" s="105"/>
      <c r="M6455" s="105"/>
      <c r="N6455" s="105"/>
    </row>
    <row r="6456" spans="1:14" x14ac:dyDescent="0.2">
      <c r="A6456" s="87"/>
      <c r="B6456" s="105"/>
      <c r="C6456" s="105"/>
      <c r="D6456" s="105"/>
      <c r="E6456" s="105"/>
      <c r="F6456" s="105"/>
      <c r="G6456" s="105"/>
      <c r="H6456" s="105"/>
      <c r="I6456" s="105"/>
      <c r="J6456" s="105"/>
      <c r="K6456" s="105"/>
      <c r="L6456" s="105"/>
      <c r="M6456" s="105"/>
      <c r="N6456" s="105"/>
    </row>
    <row r="6457" spans="1:14" x14ac:dyDescent="0.2">
      <c r="A6457" s="87"/>
      <c r="B6457" s="105"/>
      <c r="C6457" s="105"/>
      <c r="D6457" s="105"/>
      <c r="E6457" s="105"/>
      <c r="F6457" s="105"/>
      <c r="G6457" s="105"/>
      <c r="H6457" s="105"/>
      <c r="I6457" s="105"/>
      <c r="J6457" s="105"/>
      <c r="K6457" s="105"/>
      <c r="L6457" s="105"/>
      <c r="M6457" s="105"/>
      <c r="N6457" s="105"/>
    </row>
    <row r="6458" spans="1:14" x14ac:dyDescent="0.2">
      <c r="A6458" s="87"/>
      <c r="B6458" s="105"/>
      <c r="C6458" s="105"/>
      <c r="D6458" s="105"/>
      <c r="E6458" s="105"/>
      <c r="F6458" s="105"/>
      <c r="G6458" s="105"/>
      <c r="H6458" s="105"/>
      <c r="I6458" s="105"/>
      <c r="J6458" s="105"/>
      <c r="K6458" s="105"/>
      <c r="L6458" s="105"/>
      <c r="M6458" s="105"/>
      <c r="N6458" s="105"/>
    </row>
    <row r="6459" spans="1:14" x14ac:dyDescent="0.2">
      <c r="A6459" s="87"/>
      <c r="B6459" s="105"/>
      <c r="C6459" s="105"/>
      <c r="D6459" s="105"/>
      <c r="E6459" s="105"/>
      <c r="F6459" s="105"/>
      <c r="G6459" s="105"/>
      <c r="H6459" s="105"/>
      <c r="I6459" s="105"/>
      <c r="J6459" s="105"/>
      <c r="K6459" s="105"/>
      <c r="L6459" s="105"/>
      <c r="M6459" s="105"/>
      <c r="N6459" s="105"/>
    </row>
    <row r="6460" spans="1:14" x14ac:dyDescent="0.2">
      <c r="A6460" s="87"/>
      <c r="B6460" s="105"/>
      <c r="C6460" s="105"/>
      <c r="D6460" s="105"/>
      <c r="E6460" s="105"/>
      <c r="F6460" s="105"/>
      <c r="G6460" s="105"/>
      <c r="H6460" s="105"/>
      <c r="I6460" s="105"/>
      <c r="J6460" s="105"/>
      <c r="K6460" s="105"/>
      <c r="L6460" s="105"/>
      <c r="M6460" s="105"/>
      <c r="N6460" s="105"/>
    </row>
    <row r="6461" spans="1:14" x14ac:dyDescent="0.2">
      <c r="A6461" s="87"/>
      <c r="B6461" s="105"/>
      <c r="C6461" s="105"/>
      <c r="D6461" s="105"/>
      <c r="E6461" s="105"/>
      <c r="F6461" s="105"/>
      <c r="G6461" s="105"/>
      <c r="H6461" s="105"/>
      <c r="I6461" s="105"/>
      <c r="J6461" s="105"/>
      <c r="K6461" s="105"/>
      <c r="L6461" s="105"/>
      <c r="M6461" s="105"/>
      <c r="N6461" s="105"/>
    </row>
    <row r="6462" spans="1:14" x14ac:dyDescent="0.2">
      <c r="A6462" s="87"/>
      <c r="B6462" s="105"/>
      <c r="C6462" s="105"/>
      <c r="D6462" s="105"/>
      <c r="E6462" s="105"/>
      <c r="F6462" s="105"/>
      <c r="G6462" s="105"/>
      <c r="H6462" s="105"/>
      <c r="I6462" s="105"/>
      <c r="J6462" s="105"/>
      <c r="K6462" s="105"/>
      <c r="L6462" s="105"/>
      <c r="M6462" s="105"/>
      <c r="N6462" s="105"/>
    </row>
    <row r="6463" spans="1:14" x14ac:dyDescent="0.2">
      <c r="A6463" s="87"/>
      <c r="B6463" s="105"/>
      <c r="C6463" s="105"/>
      <c r="D6463" s="105"/>
      <c r="E6463" s="105"/>
      <c r="F6463" s="105"/>
      <c r="G6463" s="105"/>
      <c r="H6463" s="105"/>
      <c r="I6463" s="105"/>
      <c r="J6463" s="105"/>
      <c r="K6463" s="105"/>
      <c r="L6463" s="105"/>
      <c r="M6463" s="105"/>
      <c r="N6463" s="105"/>
    </row>
    <row r="6464" spans="1:14" x14ac:dyDescent="0.2">
      <c r="A6464" s="87"/>
      <c r="B6464" s="105"/>
      <c r="C6464" s="105"/>
      <c r="D6464" s="105"/>
      <c r="E6464" s="105"/>
      <c r="F6464" s="105"/>
      <c r="G6464" s="105"/>
      <c r="H6464" s="105"/>
      <c r="I6464" s="105"/>
      <c r="J6464" s="105"/>
      <c r="K6464" s="105"/>
      <c r="L6464" s="105"/>
      <c r="M6464" s="105"/>
      <c r="N6464" s="105"/>
    </row>
    <row r="6465" spans="1:14" x14ac:dyDescent="0.2">
      <c r="A6465" s="87"/>
      <c r="B6465" s="105"/>
      <c r="C6465" s="105"/>
      <c r="D6465" s="105"/>
      <c r="E6465" s="105"/>
      <c r="F6465" s="105"/>
      <c r="G6465" s="105"/>
      <c r="H6465" s="105"/>
      <c r="I6465" s="105"/>
      <c r="J6465" s="105"/>
      <c r="K6465" s="105"/>
      <c r="L6465" s="105"/>
      <c r="M6465" s="105"/>
      <c r="N6465" s="105"/>
    </row>
    <row r="6466" spans="1:14" x14ac:dyDescent="0.2">
      <c r="A6466" s="87"/>
      <c r="B6466" s="105"/>
      <c r="C6466" s="105"/>
      <c r="D6466" s="105"/>
      <c r="E6466" s="105"/>
      <c r="F6466" s="105"/>
      <c r="G6466" s="105"/>
      <c r="H6466" s="105"/>
      <c r="I6466" s="105"/>
      <c r="J6466" s="105"/>
      <c r="K6466" s="105"/>
      <c r="L6466" s="105"/>
      <c r="M6466" s="105"/>
      <c r="N6466" s="105"/>
    </row>
    <row r="6467" spans="1:14" x14ac:dyDescent="0.2">
      <c r="A6467" s="87"/>
      <c r="B6467" s="105"/>
      <c r="C6467" s="105"/>
      <c r="D6467" s="105"/>
      <c r="E6467" s="105"/>
      <c r="F6467" s="105"/>
      <c r="G6467" s="105"/>
      <c r="H6467" s="105"/>
      <c r="I6467" s="105"/>
      <c r="J6467" s="105"/>
      <c r="K6467" s="105"/>
      <c r="L6467" s="105"/>
      <c r="M6467" s="105"/>
      <c r="N6467" s="105"/>
    </row>
    <row r="6468" spans="1:14" x14ac:dyDescent="0.2">
      <c r="A6468" s="87"/>
      <c r="B6468" s="105"/>
      <c r="C6468" s="105"/>
      <c r="D6468" s="105"/>
      <c r="E6468" s="105"/>
      <c r="F6468" s="105"/>
      <c r="G6468" s="105"/>
      <c r="H6468" s="105"/>
      <c r="I6468" s="105"/>
      <c r="J6468" s="105"/>
      <c r="K6468" s="105"/>
      <c r="L6468" s="105"/>
      <c r="M6468" s="105"/>
      <c r="N6468" s="105"/>
    </row>
    <row r="6469" spans="1:14" x14ac:dyDescent="0.2">
      <c r="A6469" s="87"/>
      <c r="B6469" s="105"/>
      <c r="C6469" s="105"/>
      <c r="D6469" s="105"/>
      <c r="E6469" s="105"/>
      <c r="F6469" s="105"/>
      <c r="G6469" s="105"/>
      <c r="H6469" s="105"/>
      <c r="I6469" s="105"/>
      <c r="J6469" s="105"/>
      <c r="K6469" s="105"/>
      <c r="L6469" s="105"/>
      <c r="M6469" s="105"/>
      <c r="N6469" s="105"/>
    </row>
    <row r="6470" spans="1:14" x14ac:dyDescent="0.2">
      <c r="A6470" s="87"/>
      <c r="B6470" s="105"/>
      <c r="C6470" s="105"/>
      <c r="D6470" s="105"/>
      <c r="E6470" s="105"/>
      <c r="F6470" s="105"/>
      <c r="G6470" s="105"/>
      <c r="H6470" s="105"/>
      <c r="I6470" s="105"/>
      <c r="J6470" s="105"/>
      <c r="K6470" s="105"/>
      <c r="L6470" s="105"/>
      <c r="M6470" s="105"/>
      <c r="N6470" s="105"/>
    </row>
    <row r="6471" spans="1:14" x14ac:dyDescent="0.2">
      <c r="A6471" s="87"/>
      <c r="B6471" s="105"/>
      <c r="C6471" s="105"/>
      <c r="D6471" s="105"/>
      <c r="E6471" s="105"/>
      <c r="F6471" s="105"/>
      <c r="G6471" s="105"/>
      <c r="H6471" s="105"/>
      <c r="I6471" s="105"/>
      <c r="J6471" s="105"/>
      <c r="K6471" s="105"/>
      <c r="L6471" s="105"/>
      <c r="M6471" s="105"/>
      <c r="N6471" s="105"/>
    </row>
    <row r="6472" spans="1:14" x14ac:dyDescent="0.2">
      <c r="A6472" s="87"/>
      <c r="B6472" s="105"/>
      <c r="C6472" s="105"/>
      <c r="D6472" s="105"/>
      <c r="E6472" s="105"/>
      <c r="F6472" s="105"/>
      <c r="G6472" s="105"/>
      <c r="H6472" s="105"/>
      <c r="I6472" s="105"/>
      <c r="J6472" s="105"/>
      <c r="K6472" s="105"/>
      <c r="L6472" s="105"/>
      <c r="M6472" s="105"/>
      <c r="N6472" s="105"/>
    </row>
    <row r="6473" spans="1:14" x14ac:dyDescent="0.2">
      <c r="A6473" s="87"/>
      <c r="B6473" s="105"/>
      <c r="C6473" s="105"/>
      <c r="D6473" s="105"/>
      <c r="E6473" s="105"/>
      <c r="F6473" s="105"/>
      <c r="G6473" s="105"/>
      <c r="H6473" s="105"/>
      <c r="I6473" s="105"/>
      <c r="J6473" s="105"/>
      <c r="K6473" s="105"/>
      <c r="L6473" s="105"/>
      <c r="M6473" s="105"/>
      <c r="N6473" s="105"/>
    </row>
    <row r="6474" spans="1:14" x14ac:dyDescent="0.2">
      <c r="A6474" s="87"/>
      <c r="B6474" s="105"/>
      <c r="C6474" s="105"/>
      <c r="D6474" s="105"/>
      <c r="E6474" s="105"/>
      <c r="F6474" s="105"/>
      <c r="G6474" s="105"/>
      <c r="H6474" s="105"/>
      <c r="I6474" s="105"/>
      <c r="J6474" s="105"/>
      <c r="K6474" s="105"/>
      <c r="L6474" s="105"/>
      <c r="M6474" s="105"/>
      <c r="N6474" s="105"/>
    </row>
    <row r="6475" spans="1:14" x14ac:dyDescent="0.2">
      <c r="A6475" s="87"/>
      <c r="B6475" s="105"/>
      <c r="C6475" s="105"/>
      <c r="D6475" s="105"/>
      <c r="E6475" s="105"/>
      <c r="F6475" s="105"/>
      <c r="G6475" s="105"/>
      <c r="H6475" s="105"/>
      <c r="I6475" s="105"/>
      <c r="J6475" s="105"/>
      <c r="K6475" s="105"/>
      <c r="L6475" s="105"/>
      <c r="M6475" s="105"/>
      <c r="N6475" s="105"/>
    </row>
    <row r="6476" spans="1:14" x14ac:dyDescent="0.2">
      <c r="A6476" s="87"/>
      <c r="B6476" s="105"/>
      <c r="C6476" s="105"/>
      <c r="D6476" s="105"/>
      <c r="E6476" s="105"/>
      <c r="F6476" s="105"/>
      <c r="G6476" s="105"/>
      <c r="H6476" s="105"/>
      <c r="I6476" s="105"/>
      <c r="J6476" s="105"/>
      <c r="K6476" s="105"/>
      <c r="L6476" s="105"/>
      <c r="M6476" s="105"/>
      <c r="N6476" s="105"/>
    </row>
    <row r="6477" spans="1:14" x14ac:dyDescent="0.2">
      <c r="A6477" s="87"/>
      <c r="B6477" s="105"/>
      <c r="C6477" s="105"/>
      <c r="D6477" s="105"/>
      <c r="E6477" s="105"/>
      <c r="F6477" s="105"/>
      <c r="G6477" s="105"/>
      <c r="H6477" s="105"/>
      <c r="I6477" s="105"/>
      <c r="J6477" s="105"/>
      <c r="K6477" s="105"/>
      <c r="L6477" s="105"/>
      <c r="M6477" s="105"/>
      <c r="N6477" s="105"/>
    </row>
    <row r="6478" spans="1:14" x14ac:dyDescent="0.2">
      <c r="A6478" s="87"/>
      <c r="B6478" s="105"/>
      <c r="C6478" s="105"/>
      <c r="D6478" s="105"/>
      <c r="E6478" s="105"/>
      <c r="F6478" s="105"/>
      <c r="G6478" s="105"/>
      <c r="H6478" s="105"/>
      <c r="I6478" s="105"/>
      <c r="J6478" s="105"/>
      <c r="K6478" s="105"/>
      <c r="L6478" s="105"/>
      <c r="M6478" s="105"/>
      <c r="N6478" s="105"/>
    </row>
    <row r="6479" spans="1:14" x14ac:dyDescent="0.2">
      <c r="A6479" s="87"/>
      <c r="B6479" s="105"/>
      <c r="C6479" s="105"/>
      <c r="D6479" s="105"/>
      <c r="E6479" s="105"/>
      <c r="F6479" s="105"/>
      <c r="G6479" s="105"/>
      <c r="H6479" s="105"/>
      <c r="I6479" s="105"/>
      <c r="J6479" s="105"/>
      <c r="K6479" s="105"/>
      <c r="L6479" s="105"/>
      <c r="M6479" s="105"/>
      <c r="N6479" s="105"/>
    </row>
    <row r="6480" spans="1:14" x14ac:dyDescent="0.2">
      <c r="A6480" s="87"/>
      <c r="B6480" s="105"/>
      <c r="C6480" s="105"/>
      <c r="D6480" s="105"/>
      <c r="E6480" s="105"/>
      <c r="F6480" s="105"/>
      <c r="G6480" s="105"/>
      <c r="H6480" s="105"/>
      <c r="I6480" s="105"/>
      <c r="J6480" s="105"/>
      <c r="K6480" s="105"/>
      <c r="L6480" s="105"/>
      <c r="M6480" s="105"/>
      <c r="N6480" s="105"/>
    </row>
    <row r="6481" spans="1:14" x14ac:dyDescent="0.2">
      <c r="A6481" s="87"/>
      <c r="B6481" s="105"/>
      <c r="C6481" s="105"/>
      <c r="D6481" s="105"/>
      <c r="E6481" s="105"/>
      <c r="F6481" s="105"/>
      <c r="G6481" s="105"/>
      <c r="H6481" s="105"/>
      <c r="I6481" s="105"/>
      <c r="J6481" s="105"/>
      <c r="K6481" s="105"/>
      <c r="L6481" s="105"/>
      <c r="M6481" s="105"/>
      <c r="N6481" s="105"/>
    </row>
    <row r="6482" spans="1:14" x14ac:dyDescent="0.2">
      <c r="A6482" s="87"/>
      <c r="B6482" s="105"/>
      <c r="C6482" s="105"/>
      <c r="D6482" s="105"/>
      <c r="E6482" s="105"/>
      <c r="F6482" s="105"/>
      <c r="G6482" s="105"/>
      <c r="H6482" s="105"/>
      <c r="I6482" s="105"/>
      <c r="J6482" s="105"/>
      <c r="K6482" s="105"/>
      <c r="L6482" s="105"/>
      <c r="M6482" s="105"/>
      <c r="N6482" s="105"/>
    </row>
    <row r="6483" spans="1:14" x14ac:dyDescent="0.2">
      <c r="A6483" s="87"/>
      <c r="B6483" s="105"/>
      <c r="C6483" s="105"/>
      <c r="D6483" s="105"/>
      <c r="E6483" s="105"/>
      <c r="F6483" s="105"/>
      <c r="G6483" s="105"/>
      <c r="H6483" s="105"/>
      <c r="I6483" s="105"/>
      <c r="J6483" s="105"/>
      <c r="K6483" s="105"/>
      <c r="L6483" s="105"/>
      <c r="M6483" s="105"/>
      <c r="N6483" s="105"/>
    </row>
    <row r="6484" spans="1:14" x14ac:dyDescent="0.2">
      <c r="A6484" s="87"/>
      <c r="B6484" s="105"/>
      <c r="C6484" s="105"/>
      <c r="D6484" s="105"/>
      <c r="E6484" s="105"/>
      <c r="F6484" s="105"/>
      <c r="G6484" s="105"/>
      <c r="H6484" s="105"/>
      <c r="I6484" s="105"/>
      <c r="J6484" s="105"/>
      <c r="K6484" s="105"/>
      <c r="L6484" s="105"/>
      <c r="M6484" s="105"/>
      <c r="N6484" s="105"/>
    </row>
    <row r="6485" spans="1:14" x14ac:dyDescent="0.2">
      <c r="A6485" s="87"/>
      <c r="B6485" s="105"/>
      <c r="C6485" s="105"/>
      <c r="D6485" s="105"/>
      <c r="E6485" s="105"/>
      <c r="F6485" s="105"/>
      <c r="G6485" s="105"/>
      <c r="H6485" s="105"/>
      <c r="I6485" s="105"/>
      <c r="J6485" s="105"/>
      <c r="K6485" s="105"/>
      <c r="L6485" s="105"/>
      <c r="M6485" s="105"/>
      <c r="N6485" s="105"/>
    </row>
    <row r="6486" spans="1:14" x14ac:dyDescent="0.2">
      <c r="A6486" s="87"/>
      <c r="B6486" s="105"/>
      <c r="C6486" s="105"/>
      <c r="D6486" s="105"/>
      <c r="E6486" s="105"/>
      <c r="F6486" s="105"/>
      <c r="G6486" s="105"/>
      <c r="H6486" s="105"/>
      <c r="I6486" s="105"/>
      <c r="J6486" s="105"/>
      <c r="K6486" s="105"/>
      <c r="L6486" s="105"/>
      <c r="M6486" s="105"/>
      <c r="N6486" s="105"/>
    </row>
    <row r="6487" spans="1:14" x14ac:dyDescent="0.2">
      <c r="A6487" s="87"/>
      <c r="B6487" s="105"/>
      <c r="C6487" s="105"/>
      <c r="D6487" s="105"/>
      <c r="E6487" s="105"/>
      <c r="F6487" s="105"/>
      <c r="G6487" s="105"/>
      <c r="H6487" s="105"/>
      <c r="I6487" s="105"/>
      <c r="J6487" s="105"/>
      <c r="K6487" s="105"/>
      <c r="L6487" s="105"/>
      <c r="M6487" s="105"/>
      <c r="N6487" s="105"/>
    </row>
    <row r="6488" spans="1:14" x14ac:dyDescent="0.2">
      <c r="A6488" s="87"/>
      <c r="B6488" s="105"/>
      <c r="C6488" s="105"/>
      <c r="D6488" s="105"/>
      <c r="E6488" s="105"/>
      <c r="F6488" s="105"/>
      <c r="G6488" s="105"/>
      <c r="H6488" s="105"/>
      <c r="I6488" s="105"/>
      <c r="J6488" s="105"/>
      <c r="K6488" s="105"/>
      <c r="L6488" s="105"/>
      <c r="M6488" s="105"/>
      <c r="N6488" s="105"/>
    </row>
    <row r="6489" spans="1:14" x14ac:dyDescent="0.2">
      <c r="A6489" s="87"/>
      <c r="B6489" s="105"/>
      <c r="C6489" s="105"/>
      <c r="D6489" s="105"/>
      <c r="E6489" s="105"/>
      <c r="F6489" s="105"/>
      <c r="G6489" s="105"/>
      <c r="H6489" s="105"/>
      <c r="I6489" s="105"/>
      <c r="J6489" s="105"/>
      <c r="K6489" s="105"/>
      <c r="L6489" s="105"/>
      <c r="M6489" s="105"/>
      <c r="N6489" s="105"/>
    </row>
    <row r="6490" spans="1:14" x14ac:dyDescent="0.2">
      <c r="A6490" s="87"/>
      <c r="B6490" s="105"/>
      <c r="C6490" s="105"/>
      <c r="D6490" s="105"/>
      <c r="E6490" s="105"/>
      <c r="F6490" s="105"/>
      <c r="G6490" s="105"/>
      <c r="H6490" s="105"/>
      <c r="I6490" s="105"/>
      <c r="J6490" s="105"/>
      <c r="K6490" s="105"/>
      <c r="L6490" s="105"/>
      <c r="M6490" s="105"/>
      <c r="N6490" s="105"/>
    </row>
    <row r="6491" spans="1:14" x14ac:dyDescent="0.2">
      <c r="A6491" s="87"/>
      <c r="B6491" s="105"/>
      <c r="C6491" s="105"/>
      <c r="D6491" s="105"/>
      <c r="E6491" s="105"/>
      <c r="F6491" s="105"/>
      <c r="G6491" s="105"/>
      <c r="H6491" s="105"/>
      <c r="I6491" s="105"/>
      <c r="J6491" s="105"/>
      <c r="K6491" s="105"/>
      <c r="L6491" s="105"/>
      <c r="M6491" s="105"/>
      <c r="N6491" s="105"/>
    </row>
    <row r="6492" spans="1:14" x14ac:dyDescent="0.2">
      <c r="A6492" s="87"/>
      <c r="B6492" s="105"/>
      <c r="C6492" s="105"/>
      <c r="D6492" s="105"/>
      <c r="E6492" s="105"/>
      <c r="F6492" s="105"/>
      <c r="G6492" s="105"/>
      <c r="H6492" s="105"/>
      <c r="I6492" s="105"/>
      <c r="J6492" s="105"/>
      <c r="K6492" s="105"/>
      <c r="L6492" s="105"/>
      <c r="M6492" s="105"/>
      <c r="N6492" s="105"/>
    </row>
    <row r="6493" spans="1:14" x14ac:dyDescent="0.2">
      <c r="A6493" s="87"/>
      <c r="B6493" s="105"/>
      <c r="C6493" s="105"/>
      <c r="D6493" s="105"/>
      <c r="E6493" s="105"/>
      <c r="F6493" s="105"/>
      <c r="G6493" s="105"/>
      <c r="H6493" s="105"/>
      <c r="I6493" s="105"/>
      <c r="J6493" s="105"/>
      <c r="K6493" s="105"/>
      <c r="L6493" s="105"/>
      <c r="M6493" s="105"/>
      <c r="N6493" s="105"/>
    </row>
    <row r="6494" spans="1:14" x14ac:dyDescent="0.2">
      <c r="A6494" s="87"/>
      <c r="B6494" s="105"/>
      <c r="C6494" s="105"/>
      <c r="D6494" s="105"/>
      <c r="E6494" s="105"/>
      <c r="F6494" s="105"/>
      <c r="G6494" s="105"/>
      <c r="H6494" s="105"/>
      <c r="I6494" s="105"/>
      <c r="J6494" s="105"/>
      <c r="K6494" s="105"/>
      <c r="L6494" s="105"/>
      <c r="M6494" s="105"/>
      <c r="N6494" s="105"/>
    </row>
    <row r="6495" spans="1:14" x14ac:dyDescent="0.2">
      <c r="A6495" s="87"/>
      <c r="B6495" s="105"/>
      <c r="C6495" s="105"/>
      <c r="D6495" s="105"/>
      <c r="E6495" s="105"/>
      <c r="F6495" s="105"/>
      <c r="G6495" s="105"/>
      <c r="H6495" s="105"/>
      <c r="I6495" s="105"/>
      <c r="J6495" s="105"/>
      <c r="K6495" s="105"/>
      <c r="L6495" s="105"/>
      <c r="M6495" s="105"/>
      <c r="N6495" s="105"/>
    </row>
    <row r="6496" spans="1:14" x14ac:dyDescent="0.2">
      <c r="A6496" s="87"/>
      <c r="B6496" s="105"/>
      <c r="C6496" s="105"/>
      <c r="D6496" s="105"/>
      <c r="E6496" s="105"/>
      <c r="F6496" s="105"/>
      <c r="G6496" s="105"/>
      <c r="H6496" s="105"/>
      <c r="I6496" s="105"/>
      <c r="J6496" s="105"/>
      <c r="K6496" s="105"/>
      <c r="L6496" s="105"/>
      <c r="M6496" s="105"/>
      <c r="N6496" s="105"/>
    </row>
    <row r="6497" spans="1:14" x14ac:dyDescent="0.2">
      <c r="A6497" s="87"/>
      <c r="B6497" s="105"/>
      <c r="C6497" s="105"/>
      <c r="D6497" s="105"/>
      <c r="E6497" s="105"/>
      <c r="F6497" s="105"/>
      <c r="G6497" s="105"/>
      <c r="H6497" s="105"/>
      <c r="I6497" s="105"/>
      <c r="J6497" s="105"/>
      <c r="K6497" s="105"/>
      <c r="L6497" s="105"/>
      <c r="M6497" s="105"/>
      <c r="N6497" s="105"/>
    </row>
    <row r="6498" spans="1:14" x14ac:dyDescent="0.2">
      <c r="A6498" s="87"/>
      <c r="B6498" s="105"/>
      <c r="C6498" s="105"/>
      <c r="D6498" s="105"/>
      <c r="E6498" s="105"/>
      <c r="F6498" s="105"/>
      <c r="G6498" s="105"/>
      <c r="H6498" s="105"/>
      <c r="I6498" s="105"/>
      <c r="J6498" s="105"/>
      <c r="K6498" s="105"/>
      <c r="L6498" s="105"/>
      <c r="M6498" s="105"/>
      <c r="N6498" s="105"/>
    </row>
    <row r="6499" spans="1:14" x14ac:dyDescent="0.2">
      <c r="A6499" s="87"/>
      <c r="B6499" s="105"/>
      <c r="C6499" s="105"/>
      <c r="D6499" s="105"/>
      <c r="E6499" s="105"/>
      <c r="F6499" s="105"/>
      <c r="G6499" s="105"/>
      <c r="H6499" s="105"/>
      <c r="I6499" s="105"/>
      <c r="J6499" s="105"/>
      <c r="K6499" s="105"/>
      <c r="L6499" s="105"/>
      <c r="M6499" s="105"/>
      <c r="N6499" s="105"/>
    </row>
    <row r="6500" spans="1:14" x14ac:dyDescent="0.2">
      <c r="A6500" s="87"/>
      <c r="B6500" s="105"/>
      <c r="C6500" s="105"/>
      <c r="D6500" s="105"/>
      <c r="E6500" s="105"/>
      <c r="F6500" s="105"/>
      <c r="G6500" s="105"/>
      <c r="H6500" s="105"/>
      <c r="I6500" s="105"/>
      <c r="J6500" s="105"/>
      <c r="K6500" s="105"/>
      <c r="L6500" s="105"/>
      <c r="M6500" s="105"/>
      <c r="N6500" s="105"/>
    </row>
    <row r="6501" spans="1:14" x14ac:dyDescent="0.2">
      <c r="A6501" s="87"/>
      <c r="B6501" s="105"/>
      <c r="C6501" s="105"/>
      <c r="D6501" s="105"/>
      <c r="E6501" s="105"/>
      <c r="F6501" s="105"/>
      <c r="G6501" s="105"/>
      <c r="H6501" s="105"/>
      <c r="I6501" s="105"/>
      <c r="J6501" s="105"/>
      <c r="K6501" s="105"/>
      <c r="L6501" s="105"/>
      <c r="M6501" s="105"/>
      <c r="N6501" s="105"/>
    </row>
    <row r="6502" spans="1:14" x14ac:dyDescent="0.2">
      <c r="A6502" s="87"/>
      <c r="B6502" s="105"/>
      <c r="C6502" s="105"/>
      <c r="D6502" s="105"/>
      <c r="E6502" s="105"/>
      <c r="F6502" s="105"/>
      <c r="G6502" s="105"/>
      <c r="H6502" s="105"/>
      <c r="I6502" s="105"/>
      <c r="J6502" s="105"/>
      <c r="K6502" s="105"/>
      <c r="L6502" s="105"/>
      <c r="M6502" s="105"/>
      <c r="N6502" s="105"/>
    </row>
    <row r="6503" spans="1:14" x14ac:dyDescent="0.2">
      <c r="A6503" s="87"/>
      <c r="B6503" s="105"/>
      <c r="C6503" s="105"/>
      <c r="D6503" s="105"/>
      <c r="E6503" s="105"/>
      <c r="F6503" s="105"/>
      <c r="G6503" s="105"/>
      <c r="H6503" s="105"/>
      <c r="I6503" s="105"/>
      <c r="J6503" s="105"/>
      <c r="K6503" s="105"/>
      <c r="L6503" s="105"/>
      <c r="M6503" s="105"/>
      <c r="N6503" s="105"/>
    </row>
    <row r="6504" spans="1:14" x14ac:dyDescent="0.2">
      <c r="A6504" s="87"/>
      <c r="B6504" s="105"/>
      <c r="C6504" s="105"/>
      <c r="D6504" s="105"/>
      <c r="E6504" s="105"/>
      <c r="F6504" s="105"/>
      <c r="G6504" s="105"/>
      <c r="H6504" s="105"/>
      <c r="I6504" s="105"/>
      <c r="J6504" s="105"/>
      <c r="K6504" s="105"/>
      <c r="L6504" s="105"/>
      <c r="M6504" s="105"/>
      <c r="N6504" s="105"/>
    </row>
    <row r="6505" spans="1:14" x14ac:dyDescent="0.2">
      <c r="A6505" s="87"/>
      <c r="B6505" s="105"/>
      <c r="C6505" s="105"/>
      <c r="D6505" s="105"/>
      <c r="E6505" s="105"/>
      <c r="F6505" s="105"/>
      <c r="G6505" s="105"/>
      <c r="H6505" s="105"/>
      <c r="I6505" s="105"/>
      <c r="J6505" s="105"/>
      <c r="K6505" s="105"/>
      <c r="L6505" s="105"/>
      <c r="M6505" s="105"/>
      <c r="N6505" s="105"/>
    </row>
    <row r="6506" spans="1:14" x14ac:dyDescent="0.2">
      <c r="A6506" s="87"/>
      <c r="B6506" s="105"/>
      <c r="C6506" s="105"/>
      <c r="D6506" s="105"/>
      <c r="E6506" s="105"/>
      <c r="F6506" s="105"/>
      <c r="G6506" s="105"/>
      <c r="H6506" s="105"/>
      <c r="I6506" s="105"/>
      <c r="J6506" s="105"/>
      <c r="K6506" s="105"/>
      <c r="L6506" s="105"/>
      <c r="M6506" s="105"/>
      <c r="N6506" s="105"/>
    </row>
    <row r="6507" spans="1:14" x14ac:dyDescent="0.2">
      <c r="A6507" s="87"/>
      <c r="B6507" s="105"/>
      <c r="C6507" s="105"/>
      <c r="D6507" s="105"/>
      <c r="E6507" s="105"/>
      <c r="F6507" s="105"/>
      <c r="G6507" s="105"/>
      <c r="H6507" s="105"/>
      <c r="I6507" s="105"/>
      <c r="J6507" s="105"/>
      <c r="K6507" s="105"/>
      <c r="L6507" s="105"/>
      <c r="M6507" s="105"/>
      <c r="N6507" s="105"/>
    </row>
    <row r="6508" spans="1:14" x14ac:dyDescent="0.2">
      <c r="A6508" s="87"/>
      <c r="B6508" s="105"/>
      <c r="C6508" s="105"/>
      <c r="D6508" s="105"/>
      <c r="E6508" s="105"/>
      <c r="F6508" s="105"/>
      <c r="G6508" s="105"/>
      <c r="H6508" s="105"/>
      <c r="I6508" s="105"/>
      <c r="J6508" s="105"/>
      <c r="K6508" s="105"/>
      <c r="L6508" s="105"/>
      <c r="M6508" s="105"/>
      <c r="N6508" s="105"/>
    </row>
    <row r="6509" spans="1:14" x14ac:dyDescent="0.2">
      <c r="A6509" s="87"/>
      <c r="B6509" s="105"/>
      <c r="C6509" s="105"/>
      <c r="D6509" s="105"/>
      <c r="E6509" s="105"/>
      <c r="F6509" s="105"/>
      <c r="G6509" s="105"/>
      <c r="H6509" s="105"/>
      <c r="I6509" s="105"/>
      <c r="J6509" s="105"/>
      <c r="K6509" s="105"/>
      <c r="L6509" s="105"/>
      <c r="M6509" s="105"/>
      <c r="N6509" s="105"/>
    </row>
    <row r="6510" spans="1:14" x14ac:dyDescent="0.2">
      <c r="A6510" s="87"/>
      <c r="B6510" s="105"/>
      <c r="C6510" s="105"/>
      <c r="D6510" s="105"/>
      <c r="E6510" s="105"/>
      <c r="F6510" s="105"/>
      <c r="G6510" s="105"/>
      <c r="H6510" s="105"/>
      <c r="I6510" s="105"/>
      <c r="J6510" s="105"/>
      <c r="K6510" s="105"/>
      <c r="L6510" s="105"/>
      <c r="M6510" s="105"/>
      <c r="N6510" s="105"/>
    </row>
    <row r="6511" spans="1:14" x14ac:dyDescent="0.2">
      <c r="A6511" s="87"/>
      <c r="B6511" s="105"/>
      <c r="C6511" s="105"/>
      <c r="D6511" s="105"/>
      <c r="E6511" s="105"/>
      <c r="F6511" s="105"/>
      <c r="G6511" s="105"/>
      <c r="H6511" s="105"/>
      <c r="I6511" s="105"/>
      <c r="J6511" s="105"/>
      <c r="K6511" s="105"/>
      <c r="L6511" s="105"/>
      <c r="M6511" s="105"/>
      <c r="N6511" s="105"/>
    </row>
    <row r="6512" spans="1:14" x14ac:dyDescent="0.2">
      <c r="A6512" s="87"/>
      <c r="B6512" s="105"/>
      <c r="C6512" s="105"/>
      <c r="D6512" s="105"/>
      <c r="E6512" s="105"/>
      <c r="F6512" s="105"/>
      <c r="G6512" s="105"/>
      <c r="H6512" s="105"/>
      <c r="I6512" s="105"/>
      <c r="J6512" s="105"/>
      <c r="K6512" s="105"/>
      <c r="L6512" s="105"/>
      <c r="M6512" s="105"/>
      <c r="N6512" s="105"/>
    </row>
    <row r="6513" spans="1:14" x14ac:dyDescent="0.2">
      <c r="A6513" s="87"/>
      <c r="B6513" s="105"/>
      <c r="C6513" s="105"/>
      <c r="D6513" s="105"/>
      <c r="E6513" s="105"/>
      <c r="F6513" s="105"/>
      <c r="G6513" s="105"/>
      <c r="H6513" s="105"/>
      <c r="I6513" s="105"/>
      <c r="J6513" s="105"/>
      <c r="K6513" s="105"/>
      <c r="L6513" s="105"/>
      <c r="M6513" s="105"/>
      <c r="N6513" s="105"/>
    </row>
    <row r="6514" spans="1:14" x14ac:dyDescent="0.2">
      <c r="A6514" s="87"/>
      <c r="B6514" s="105"/>
      <c r="C6514" s="105"/>
      <c r="D6514" s="105"/>
      <c r="E6514" s="105"/>
      <c r="F6514" s="105"/>
      <c r="G6514" s="105"/>
      <c r="H6514" s="105"/>
      <c r="I6514" s="105"/>
      <c r="J6514" s="105"/>
      <c r="K6514" s="105"/>
      <c r="L6514" s="105"/>
      <c r="M6514" s="105"/>
      <c r="N6514" s="105"/>
    </row>
    <row r="6515" spans="1:14" x14ac:dyDescent="0.2">
      <c r="A6515" s="87"/>
      <c r="B6515" s="105"/>
      <c r="C6515" s="105"/>
      <c r="D6515" s="105"/>
      <c r="E6515" s="105"/>
      <c r="F6515" s="105"/>
      <c r="G6515" s="105"/>
      <c r="H6515" s="105"/>
      <c r="I6515" s="105"/>
      <c r="J6515" s="105"/>
      <c r="K6515" s="105"/>
      <c r="L6515" s="105"/>
      <c r="M6515" s="105"/>
      <c r="N6515" s="105"/>
    </row>
    <row r="6516" spans="1:14" x14ac:dyDescent="0.2">
      <c r="A6516" s="87"/>
      <c r="B6516" s="105"/>
      <c r="C6516" s="105"/>
      <c r="D6516" s="105"/>
      <c r="E6516" s="105"/>
      <c r="F6516" s="105"/>
      <c r="G6516" s="105"/>
      <c r="H6516" s="105"/>
      <c r="I6516" s="105"/>
      <c r="J6516" s="105"/>
      <c r="K6516" s="105"/>
      <c r="L6516" s="105"/>
      <c r="M6516" s="105"/>
      <c r="N6516" s="105"/>
    </row>
    <row r="6517" spans="1:14" x14ac:dyDescent="0.2">
      <c r="A6517" s="87"/>
      <c r="B6517" s="105"/>
      <c r="C6517" s="105"/>
      <c r="D6517" s="105"/>
      <c r="E6517" s="105"/>
      <c r="F6517" s="105"/>
      <c r="G6517" s="105"/>
      <c r="H6517" s="105"/>
      <c r="I6517" s="105"/>
      <c r="J6517" s="105"/>
      <c r="K6517" s="105"/>
      <c r="L6517" s="105"/>
      <c r="M6517" s="105"/>
      <c r="N6517" s="105"/>
    </row>
    <row r="6518" spans="1:14" x14ac:dyDescent="0.2">
      <c r="A6518" s="87"/>
      <c r="B6518" s="105"/>
      <c r="C6518" s="105"/>
      <c r="D6518" s="105"/>
      <c r="E6518" s="105"/>
      <c r="F6518" s="105"/>
      <c r="G6518" s="105"/>
      <c r="H6518" s="105"/>
      <c r="I6518" s="105"/>
      <c r="J6518" s="105"/>
      <c r="K6518" s="105"/>
      <c r="L6518" s="105"/>
      <c r="M6518" s="105"/>
      <c r="N6518" s="105"/>
    </row>
    <row r="6519" spans="1:14" x14ac:dyDescent="0.2">
      <c r="A6519" s="87"/>
      <c r="B6519" s="105"/>
      <c r="C6519" s="105"/>
      <c r="D6519" s="105"/>
      <c r="E6519" s="105"/>
      <c r="F6519" s="105"/>
      <c r="G6519" s="105"/>
      <c r="H6519" s="105"/>
      <c r="I6519" s="105"/>
      <c r="J6519" s="105"/>
      <c r="K6519" s="105"/>
      <c r="L6519" s="105"/>
      <c r="M6519" s="105"/>
      <c r="N6519" s="105"/>
    </row>
    <row r="6520" spans="1:14" x14ac:dyDescent="0.2">
      <c r="A6520" s="87"/>
      <c r="B6520" s="105"/>
      <c r="C6520" s="105"/>
      <c r="D6520" s="105"/>
      <c r="E6520" s="105"/>
      <c r="F6520" s="105"/>
      <c r="G6520" s="105"/>
      <c r="H6520" s="105"/>
      <c r="I6520" s="105"/>
      <c r="J6520" s="105"/>
      <c r="K6520" s="105"/>
      <c r="L6520" s="105"/>
      <c r="M6520" s="105"/>
      <c r="N6520" s="105"/>
    </row>
    <row r="6521" spans="1:14" x14ac:dyDescent="0.2">
      <c r="A6521" s="87"/>
      <c r="B6521" s="105"/>
      <c r="C6521" s="105"/>
      <c r="D6521" s="105"/>
      <c r="E6521" s="105"/>
      <c r="F6521" s="105"/>
      <c r="G6521" s="105"/>
      <c r="H6521" s="105"/>
      <c r="I6521" s="105"/>
      <c r="J6521" s="105"/>
      <c r="K6521" s="105"/>
      <c r="L6521" s="105"/>
      <c r="M6521" s="105"/>
      <c r="N6521" s="105"/>
    </row>
    <row r="6522" spans="1:14" x14ac:dyDescent="0.2">
      <c r="A6522" s="87"/>
      <c r="B6522" s="105"/>
      <c r="C6522" s="105"/>
      <c r="D6522" s="105"/>
      <c r="E6522" s="105"/>
      <c r="F6522" s="105"/>
      <c r="G6522" s="105"/>
      <c r="H6522" s="105"/>
      <c r="I6522" s="105"/>
      <c r="J6522" s="105"/>
      <c r="K6522" s="105"/>
      <c r="L6522" s="105"/>
      <c r="M6522" s="105"/>
      <c r="N6522" s="105"/>
    </row>
    <row r="6523" spans="1:14" x14ac:dyDescent="0.2">
      <c r="A6523" s="87"/>
      <c r="B6523" s="105"/>
      <c r="C6523" s="105"/>
      <c r="D6523" s="105"/>
      <c r="E6523" s="105"/>
      <c r="F6523" s="105"/>
      <c r="G6523" s="105"/>
      <c r="H6523" s="105"/>
      <c r="I6523" s="105"/>
      <c r="J6523" s="105"/>
      <c r="K6523" s="105"/>
      <c r="L6523" s="105"/>
      <c r="M6523" s="105"/>
      <c r="N6523" s="105"/>
    </row>
    <row r="6524" spans="1:14" x14ac:dyDescent="0.2">
      <c r="A6524" s="87"/>
      <c r="B6524" s="105"/>
      <c r="C6524" s="105"/>
      <c r="D6524" s="105"/>
      <c r="E6524" s="105"/>
      <c r="F6524" s="105"/>
      <c r="G6524" s="105"/>
      <c r="H6524" s="105"/>
      <c r="I6524" s="105"/>
      <c r="J6524" s="105"/>
      <c r="K6524" s="105"/>
      <c r="L6524" s="105"/>
      <c r="M6524" s="105"/>
      <c r="N6524" s="105"/>
    </row>
    <row r="6525" spans="1:14" x14ac:dyDescent="0.2">
      <c r="A6525" s="87"/>
      <c r="B6525" s="105"/>
      <c r="C6525" s="105"/>
      <c r="D6525" s="105"/>
      <c r="E6525" s="105"/>
      <c r="F6525" s="105"/>
      <c r="G6525" s="105"/>
      <c r="H6525" s="105"/>
      <c r="I6525" s="105"/>
      <c r="J6525" s="105"/>
      <c r="K6525" s="105"/>
      <c r="L6525" s="105"/>
      <c r="M6525" s="105"/>
      <c r="N6525" s="105"/>
    </row>
    <row r="6526" spans="1:14" x14ac:dyDescent="0.2">
      <c r="A6526" s="87"/>
      <c r="B6526" s="105"/>
      <c r="C6526" s="105"/>
      <c r="D6526" s="105"/>
      <c r="E6526" s="105"/>
      <c r="F6526" s="105"/>
      <c r="G6526" s="105"/>
      <c r="H6526" s="105"/>
      <c r="I6526" s="105"/>
      <c r="J6526" s="105"/>
      <c r="K6526" s="105"/>
      <c r="L6526" s="105"/>
      <c r="M6526" s="105"/>
      <c r="N6526" s="105"/>
    </row>
    <row r="6527" spans="1:14" x14ac:dyDescent="0.2">
      <c r="A6527" s="87"/>
      <c r="B6527" s="105"/>
      <c r="C6527" s="105"/>
      <c r="D6527" s="105"/>
      <c r="E6527" s="105"/>
      <c r="F6527" s="105"/>
      <c r="G6527" s="105"/>
      <c r="H6527" s="105"/>
      <c r="I6527" s="105"/>
      <c r="J6527" s="105"/>
      <c r="K6527" s="105"/>
      <c r="L6527" s="105"/>
      <c r="M6527" s="105"/>
      <c r="N6527" s="105"/>
    </row>
    <row r="6528" spans="1:14" x14ac:dyDescent="0.2">
      <c r="A6528" s="87"/>
      <c r="B6528" s="105"/>
      <c r="C6528" s="105"/>
      <c r="D6528" s="105"/>
      <c r="E6528" s="105"/>
      <c r="F6528" s="105"/>
      <c r="G6528" s="105"/>
      <c r="H6528" s="105"/>
      <c r="I6528" s="105"/>
      <c r="J6528" s="105"/>
      <c r="K6528" s="105"/>
      <c r="L6528" s="105"/>
      <c r="M6528" s="105"/>
      <c r="N6528" s="105"/>
    </row>
    <row r="6529" spans="1:14" x14ac:dyDescent="0.2">
      <c r="A6529" s="87"/>
      <c r="B6529" s="105"/>
      <c r="C6529" s="105"/>
      <c r="D6529" s="105"/>
      <c r="E6529" s="105"/>
      <c r="F6529" s="105"/>
      <c r="G6529" s="105"/>
      <c r="H6529" s="105"/>
      <c r="I6529" s="105"/>
      <c r="J6529" s="105"/>
      <c r="K6529" s="105"/>
      <c r="L6529" s="105"/>
      <c r="M6529" s="105"/>
      <c r="N6529" s="105"/>
    </row>
    <row r="6530" spans="1:14" x14ac:dyDescent="0.2">
      <c r="A6530" s="87"/>
      <c r="B6530" s="105"/>
      <c r="C6530" s="105"/>
      <c r="D6530" s="105"/>
      <c r="E6530" s="105"/>
      <c r="F6530" s="105"/>
      <c r="G6530" s="105"/>
      <c r="H6530" s="105"/>
      <c r="I6530" s="105"/>
      <c r="J6530" s="105"/>
      <c r="K6530" s="105"/>
      <c r="L6530" s="105"/>
      <c r="M6530" s="105"/>
      <c r="N6530" s="105"/>
    </row>
    <row r="6531" spans="1:14" x14ac:dyDescent="0.2">
      <c r="A6531" s="87"/>
      <c r="B6531" s="105"/>
      <c r="C6531" s="105"/>
      <c r="D6531" s="105"/>
      <c r="E6531" s="105"/>
      <c r="F6531" s="105"/>
      <c r="G6531" s="105"/>
      <c r="H6531" s="105"/>
      <c r="I6531" s="105"/>
      <c r="J6531" s="105"/>
      <c r="K6531" s="105"/>
      <c r="L6531" s="105"/>
      <c r="M6531" s="105"/>
      <c r="N6531" s="105"/>
    </row>
    <row r="6532" spans="1:14" x14ac:dyDescent="0.2">
      <c r="A6532" s="87"/>
      <c r="B6532" s="105"/>
      <c r="C6532" s="105"/>
      <c r="D6532" s="105"/>
      <c r="E6532" s="105"/>
      <c r="F6532" s="105"/>
      <c r="G6532" s="105"/>
      <c r="H6532" s="105"/>
      <c r="I6532" s="105"/>
      <c r="J6532" s="105"/>
      <c r="K6532" s="105"/>
      <c r="L6532" s="105"/>
      <c r="M6532" s="105"/>
      <c r="N6532" s="105"/>
    </row>
    <row r="6533" spans="1:14" x14ac:dyDescent="0.2">
      <c r="A6533" s="87"/>
      <c r="B6533" s="105"/>
      <c r="C6533" s="105"/>
      <c r="D6533" s="105"/>
      <c r="E6533" s="105"/>
      <c r="F6533" s="105"/>
      <c r="G6533" s="105"/>
      <c r="H6533" s="105"/>
      <c r="I6533" s="105"/>
      <c r="J6533" s="105"/>
      <c r="K6533" s="105"/>
      <c r="L6533" s="105"/>
      <c r="M6533" s="105"/>
      <c r="N6533" s="105"/>
    </row>
    <row r="6534" spans="1:14" x14ac:dyDescent="0.2">
      <c r="A6534" s="87"/>
      <c r="B6534" s="105"/>
      <c r="C6534" s="105"/>
      <c r="D6534" s="105"/>
      <c r="E6534" s="105"/>
      <c r="F6534" s="105"/>
      <c r="G6534" s="105"/>
      <c r="H6534" s="105"/>
      <c r="I6534" s="105"/>
      <c r="J6534" s="105"/>
      <c r="K6534" s="105"/>
      <c r="L6534" s="105"/>
      <c r="M6534" s="105"/>
      <c r="N6534" s="105"/>
    </row>
    <row r="6535" spans="1:14" x14ac:dyDescent="0.2">
      <c r="A6535" s="87"/>
      <c r="B6535" s="105"/>
      <c r="C6535" s="105"/>
      <c r="D6535" s="105"/>
      <c r="E6535" s="105"/>
      <c r="F6535" s="105"/>
      <c r="G6535" s="105"/>
      <c r="H6535" s="105"/>
      <c r="I6535" s="105"/>
      <c r="J6535" s="105"/>
      <c r="K6535" s="105"/>
      <c r="L6535" s="105"/>
      <c r="M6535" s="105"/>
      <c r="N6535" s="105"/>
    </row>
    <row r="6536" spans="1:14" x14ac:dyDescent="0.2">
      <c r="A6536" s="87"/>
      <c r="B6536" s="105"/>
      <c r="C6536" s="105"/>
      <c r="D6536" s="105"/>
      <c r="E6536" s="105"/>
      <c r="F6536" s="105"/>
      <c r="G6536" s="105"/>
      <c r="H6536" s="105"/>
      <c r="I6536" s="105"/>
      <c r="J6536" s="105"/>
      <c r="K6536" s="105"/>
      <c r="L6536" s="105"/>
      <c r="M6536" s="105"/>
      <c r="N6536" s="105"/>
    </row>
    <row r="6537" spans="1:14" x14ac:dyDescent="0.2">
      <c r="A6537" s="87"/>
      <c r="B6537" s="105"/>
      <c r="C6537" s="105"/>
      <c r="D6537" s="105"/>
      <c r="E6537" s="105"/>
      <c r="F6537" s="105"/>
      <c r="G6537" s="105"/>
      <c r="H6537" s="105"/>
      <c r="I6537" s="105"/>
      <c r="J6537" s="105"/>
      <c r="K6537" s="105"/>
      <c r="L6537" s="105"/>
      <c r="M6537" s="105"/>
      <c r="N6537" s="105"/>
    </row>
    <row r="6538" spans="1:14" x14ac:dyDescent="0.2">
      <c r="A6538" s="87"/>
      <c r="B6538" s="105"/>
      <c r="C6538" s="105"/>
      <c r="D6538" s="105"/>
      <c r="E6538" s="105"/>
      <c r="F6538" s="105"/>
      <c r="G6538" s="105"/>
      <c r="H6538" s="105"/>
      <c r="I6538" s="105"/>
      <c r="J6538" s="105"/>
      <c r="K6538" s="105"/>
      <c r="L6538" s="105"/>
      <c r="M6538" s="105"/>
      <c r="N6538" s="105"/>
    </row>
    <row r="6539" spans="1:14" x14ac:dyDescent="0.2">
      <c r="A6539" s="87"/>
      <c r="B6539" s="105"/>
      <c r="C6539" s="105"/>
      <c r="D6539" s="105"/>
      <c r="E6539" s="105"/>
      <c r="F6539" s="105"/>
      <c r="G6539" s="105"/>
      <c r="H6539" s="105"/>
      <c r="I6539" s="105"/>
      <c r="J6539" s="105"/>
      <c r="K6539" s="105"/>
      <c r="L6539" s="105"/>
      <c r="M6539" s="105"/>
      <c r="N6539" s="105"/>
    </row>
    <row r="6540" spans="1:14" x14ac:dyDescent="0.2">
      <c r="A6540" s="87"/>
      <c r="B6540" s="105"/>
      <c r="C6540" s="105"/>
      <c r="D6540" s="105"/>
      <c r="E6540" s="105"/>
      <c r="F6540" s="105"/>
      <c r="G6540" s="105"/>
      <c r="H6540" s="105"/>
      <c r="I6540" s="105"/>
      <c r="J6540" s="105"/>
      <c r="K6540" s="105"/>
      <c r="L6540" s="105"/>
      <c r="M6540" s="105"/>
      <c r="N6540" s="105"/>
    </row>
    <row r="6541" spans="1:14" x14ac:dyDescent="0.2">
      <c r="A6541" s="87"/>
      <c r="B6541" s="105"/>
      <c r="C6541" s="105"/>
      <c r="D6541" s="105"/>
      <c r="E6541" s="105"/>
      <c r="F6541" s="105"/>
      <c r="G6541" s="105"/>
      <c r="H6541" s="105"/>
      <c r="I6541" s="105"/>
      <c r="J6541" s="105"/>
      <c r="K6541" s="105"/>
      <c r="L6541" s="105"/>
      <c r="M6541" s="105"/>
      <c r="N6541" s="105"/>
    </row>
    <row r="6542" spans="1:14" x14ac:dyDescent="0.2">
      <c r="A6542" s="87"/>
      <c r="B6542" s="105"/>
      <c r="C6542" s="105"/>
      <c r="D6542" s="105"/>
      <c r="E6542" s="105"/>
      <c r="F6542" s="105"/>
      <c r="G6542" s="105"/>
      <c r="H6542" s="105"/>
      <c r="I6542" s="105"/>
      <c r="J6542" s="105"/>
      <c r="K6542" s="105"/>
      <c r="L6542" s="105"/>
      <c r="M6542" s="105"/>
      <c r="N6542" s="105"/>
    </row>
    <row r="6543" spans="1:14" x14ac:dyDescent="0.2">
      <c r="A6543" s="87"/>
      <c r="B6543" s="105"/>
      <c r="C6543" s="105"/>
      <c r="D6543" s="105"/>
      <c r="E6543" s="105"/>
      <c r="F6543" s="105"/>
      <c r="G6543" s="105"/>
      <c r="H6543" s="105"/>
      <c r="I6543" s="105"/>
      <c r="J6543" s="105"/>
      <c r="K6543" s="105"/>
      <c r="L6543" s="105"/>
      <c r="M6543" s="105"/>
      <c r="N6543" s="105"/>
    </row>
    <row r="6544" spans="1:14" x14ac:dyDescent="0.2">
      <c r="A6544" s="87"/>
      <c r="B6544" s="105"/>
      <c r="C6544" s="105"/>
      <c r="D6544" s="105"/>
      <c r="E6544" s="105"/>
      <c r="F6544" s="105"/>
      <c r="G6544" s="105"/>
      <c r="H6544" s="105"/>
      <c r="I6544" s="105"/>
      <c r="J6544" s="105"/>
      <c r="K6544" s="105"/>
      <c r="L6544" s="105"/>
      <c r="M6544" s="105"/>
      <c r="N6544" s="105"/>
    </row>
    <row r="6545" spans="1:14" x14ac:dyDescent="0.2">
      <c r="A6545" s="87"/>
      <c r="B6545" s="105"/>
      <c r="C6545" s="105"/>
      <c r="D6545" s="105"/>
      <c r="E6545" s="105"/>
      <c r="F6545" s="105"/>
      <c r="G6545" s="105"/>
      <c r="H6545" s="105"/>
      <c r="I6545" s="105"/>
      <c r="J6545" s="105"/>
      <c r="K6545" s="105"/>
      <c r="L6545" s="105"/>
      <c r="M6545" s="105"/>
      <c r="N6545" s="105"/>
    </row>
    <row r="6546" spans="1:14" x14ac:dyDescent="0.2">
      <c r="A6546" s="87"/>
      <c r="B6546" s="105"/>
      <c r="C6546" s="105"/>
      <c r="D6546" s="105"/>
      <c r="E6546" s="105"/>
      <c r="F6546" s="105"/>
      <c r="G6546" s="105"/>
      <c r="H6546" s="105"/>
      <c r="I6546" s="105"/>
      <c r="J6546" s="105"/>
      <c r="K6546" s="105"/>
      <c r="L6546" s="105"/>
      <c r="M6546" s="105"/>
      <c r="N6546" s="105"/>
    </row>
    <row r="6547" spans="1:14" x14ac:dyDescent="0.2">
      <c r="A6547" s="87"/>
      <c r="B6547" s="105"/>
      <c r="C6547" s="105"/>
      <c r="D6547" s="105"/>
      <c r="E6547" s="105"/>
      <c r="F6547" s="105"/>
      <c r="G6547" s="105"/>
      <c r="H6547" s="105"/>
      <c r="I6547" s="105"/>
      <c r="J6547" s="105"/>
      <c r="K6547" s="105"/>
      <c r="L6547" s="105"/>
      <c r="M6547" s="105"/>
      <c r="N6547" s="105"/>
    </row>
    <row r="6548" spans="1:14" x14ac:dyDescent="0.2">
      <c r="A6548" s="87"/>
      <c r="B6548" s="105"/>
      <c r="C6548" s="105"/>
      <c r="D6548" s="105"/>
      <c r="E6548" s="105"/>
      <c r="F6548" s="105"/>
      <c r="G6548" s="105"/>
      <c r="H6548" s="105"/>
      <c r="I6548" s="105"/>
      <c r="J6548" s="105"/>
      <c r="K6548" s="105"/>
      <c r="L6548" s="105"/>
      <c r="M6548" s="105"/>
      <c r="N6548" s="105"/>
    </row>
    <row r="6549" spans="1:14" x14ac:dyDescent="0.2">
      <c r="A6549" s="87"/>
      <c r="B6549" s="105"/>
      <c r="C6549" s="105"/>
      <c r="D6549" s="105"/>
      <c r="E6549" s="105"/>
      <c r="F6549" s="105"/>
      <c r="G6549" s="105"/>
      <c r="H6549" s="105"/>
      <c r="I6549" s="105"/>
      <c r="J6549" s="105"/>
      <c r="K6549" s="105"/>
      <c r="L6549" s="105"/>
      <c r="M6549" s="105"/>
      <c r="N6549" s="105"/>
    </row>
    <row r="6550" spans="1:14" x14ac:dyDescent="0.2">
      <c r="A6550" s="87"/>
      <c r="B6550" s="105"/>
      <c r="C6550" s="105"/>
      <c r="D6550" s="105"/>
      <c r="E6550" s="105"/>
      <c r="F6550" s="105"/>
      <c r="G6550" s="105"/>
      <c r="H6550" s="105"/>
      <c r="I6550" s="105"/>
      <c r="J6550" s="105"/>
      <c r="K6550" s="105"/>
      <c r="L6550" s="105"/>
      <c r="M6550" s="105"/>
      <c r="N6550" s="105"/>
    </row>
    <row r="6551" spans="1:14" x14ac:dyDescent="0.2">
      <c r="A6551" s="87"/>
      <c r="B6551" s="105"/>
      <c r="C6551" s="105"/>
      <c r="D6551" s="105"/>
      <c r="E6551" s="105"/>
      <c r="F6551" s="105"/>
      <c r="G6551" s="105"/>
      <c r="H6551" s="105"/>
      <c r="I6551" s="105"/>
      <c r="J6551" s="105"/>
      <c r="K6551" s="105"/>
      <c r="L6551" s="105"/>
      <c r="M6551" s="105"/>
      <c r="N6551" s="105"/>
    </row>
    <row r="6552" spans="1:14" x14ac:dyDescent="0.2">
      <c r="A6552" s="87"/>
      <c r="B6552" s="105"/>
      <c r="C6552" s="105"/>
      <c r="D6552" s="105"/>
      <c r="E6552" s="105"/>
      <c r="F6552" s="105"/>
      <c r="G6552" s="105"/>
      <c r="H6552" s="105"/>
      <c r="I6552" s="105"/>
      <c r="J6552" s="105"/>
      <c r="K6552" s="105"/>
      <c r="L6552" s="105"/>
      <c r="M6552" s="105"/>
      <c r="N6552" s="105"/>
    </row>
    <row r="6553" spans="1:14" x14ac:dyDescent="0.2">
      <c r="A6553" s="87"/>
      <c r="B6553" s="105"/>
      <c r="C6553" s="105"/>
      <c r="D6553" s="105"/>
      <c r="E6553" s="105"/>
      <c r="F6553" s="105"/>
      <c r="G6553" s="105"/>
      <c r="H6553" s="105"/>
      <c r="I6553" s="105"/>
      <c r="J6553" s="105"/>
      <c r="K6553" s="105"/>
      <c r="L6553" s="105"/>
      <c r="M6553" s="105"/>
      <c r="N6553" s="105"/>
    </row>
    <row r="6554" spans="1:14" x14ac:dyDescent="0.2">
      <c r="A6554" s="87"/>
      <c r="B6554" s="105"/>
      <c r="C6554" s="105"/>
      <c r="D6554" s="105"/>
      <c r="E6554" s="105"/>
      <c r="F6554" s="105"/>
      <c r="G6554" s="105"/>
      <c r="H6554" s="105"/>
      <c r="I6554" s="105"/>
      <c r="J6554" s="105"/>
      <c r="K6554" s="105"/>
      <c r="L6554" s="105"/>
      <c r="M6554" s="105"/>
      <c r="N6554" s="105"/>
    </row>
    <row r="6555" spans="1:14" x14ac:dyDescent="0.2">
      <c r="A6555" s="87"/>
      <c r="B6555" s="105"/>
      <c r="C6555" s="105"/>
      <c r="D6555" s="105"/>
      <c r="E6555" s="105"/>
      <c r="F6555" s="105"/>
      <c r="G6555" s="105"/>
      <c r="H6555" s="105"/>
      <c r="I6555" s="105"/>
      <c r="J6555" s="105"/>
      <c r="K6555" s="105"/>
      <c r="L6555" s="105"/>
      <c r="M6555" s="105"/>
      <c r="N6555" s="105"/>
    </row>
    <row r="6556" spans="1:14" x14ac:dyDescent="0.2">
      <c r="A6556" s="87"/>
      <c r="B6556" s="105"/>
      <c r="C6556" s="105"/>
      <c r="D6556" s="105"/>
      <c r="E6556" s="105"/>
      <c r="F6556" s="105"/>
      <c r="G6556" s="105"/>
      <c r="H6556" s="105"/>
      <c r="I6556" s="105"/>
      <c r="J6556" s="105"/>
      <c r="K6556" s="105"/>
      <c r="L6556" s="105"/>
      <c r="M6556" s="105"/>
      <c r="N6556" s="105"/>
    </row>
    <row r="6557" spans="1:14" x14ac:dyDescent="0.2">
      <c r="A6557" s="87"/>
      <c r="B6557" s="105"/>
      <c r="C6557" s="105"/>
      <c r="D6557" s="105"/>
      <c r="E6557" s="105"/>
      <c r="F6557" s="105"/>
      <c r="G6557" s="105"/>
      <c r="H6557" s="105"/>
      <c r="I6557" s="105"/>
      <c r="J6557" s="105"/>
      <c r="K6557" s="105"/>
      <c r="L6557" s="105"/>
      <c r="M6557" s="105"/>
      <c r="N6557" s="105"/>
    </row>
    <row r="6558" spans="1:14" x14ac:dyDescent="0.2">
      <c r="A6558" s="87"/>
      <c r="B6558" s="105"/>
      <c r="C6558" s="105"/>
      <c r="D6558" s="105"/>
      <c r="E6558" s="105"/>
      <c r="F6558" s="105"/>
      <c r="G6558" s="105"/>
      <c r="H6558" s="105"/>
      <c r="I6558" s="105"/>
      <c r="J6558" s="105"/>
      <c r="K6558" s="105"/>
      <c r="L6558" s="105"/>
      <c r="M6558" s="105"/>
      <c r="N6558" s="105"/>
    </row>
    <row r="6559" spans="1:14" x14ac:dyDescent="0.2">
      <c r="A6559" s="87"/>
      <c r="B6559" s="105"/>
      <c r="C6559" s="105"/>
      <c r="D6559" s="105"/>
      <c r="E6559" s="105"/>
      <c r="F6559" s="105"/>
      <c r="G6559" s="105"/>
      <c r="H6559" s="105"/>
      <c r="I6559" s="105"/>
      <c r="J6559" s="105"/>
      <c r="K6559" s="105"/>
      <c r="L6559" s="105"/>
      <c r="M6559" s="105"/>
      <c r="N6559" s="105"/>
    </row>
    <row r="6560" spans="1:14" x14ac:dyDescent="0.2">
      <c r="A6560" s="87"/>
      <c r="B6560" s="105"/>
      <c r="C6560" s="105"/>
      <c r="D6560" s="105"/>
      <c r="E6560" s="105"/>
      <c r="F6560" s="105"/>
      <c r="G6560" s="105"/>
      <c r="H6560" s="105"/>
      <c r="I6560" s="105"/>
      <c r="J6560" s="105"/>
      <c r="K6560" s="105"/>
      <c r="L6560" s="105"/>
      <c r="M6560" s="105"/>
      <c r="N6560" s="105"/>
    </row>
    <row r="6561" spans="1:14" x14ac:dyDescent="0.2">
      <c r="A6561" s="87"/>
      <c r="B6561" s="105"/>
      <c r="C6561" s="105"/>
      <c r="D6561" s="105"/>
      <c r="E6561" s="105"/>
      <c r="F6561" s="105"/>
      <c r="G6561" s="105"/>
      <c r="H6561" s="105"/>
      <c r="I6561" s="105"/>
      <c r="J6561" s="105"/>
      <c r="K6561" s="105"/>
      <c r="L6561" s="105"/>
      <c r="M6561" s="105"/>
      <c r="N6561" s="105"/>
    </row>
    <row r="6562" spans="1:14" x14ac:dyDescent="0.2">
      <c r="A6562" s="87"/>
      <c r="B6562" s="105"/>
      <c r="C6562" s="105"/>
      <c r="D6562" s="105"/>
      <c r="E6562" s="105"/>
      <c r="F6562" s="105"/>
      <c r="G6562" s="105"/>
      <c r="H6562" s="105"/>
      <c r="I6562" s="105"/>
      <c r="J6562" s="105"/>
      <c r="K6562" s="105"/>
      <c r="L6562" s="105"/>
      <c r="M6562" s="105"/>
      <c r="N6562" s="105"/>
    </row>
    <row r="6563" spans="1:14" x14ac:dyDescent="0.2">
      <c r="A6563" s="87"/>
      <c r="B6563" s="105"/>
      <c r="C6563" s="105"/>
      <c r="D6563" s="105"/>
      <c r="E6563" s="105"/>
      <c r="F6563" s="105"/>
      <c r="G6563" s="105"/>
      <c r="H6563" s="105"/>
      <c r="I6563" s="105"/>
      <c r="J6563" s="105"/>
      <c r="K6563" s="105"/>
      <c r="L6563" s="105"/>
      <c r="M6563" s="105"/>
      <c r="N6563" s="105"/>
    </row>
    <row r="6564" spans="1:14" x14ac:dyDescent="0.2">
      <c r="A6564" s="87"/>
      <c r="B6564" s="105"/>
      <c r="C6564" s="105"/>
      <c r="D6564" s="105"/>
      <c r="E6564" s="105"/>
      <c r="F6564" s="105"/>
      <c r="G6564" s="105"/>
      <c r="H6564" s="105"/>
      <c r="I6564" s="105"/>
      <c r="J6564" s="105"/>
      <c r="K6564" s="105"/>
      <c r="L6564" s="105"/>
      <c r="M6564" s="105"/>
      <c r="N6564" s="105"/>
    </row>
    <row r="6565" spans="1:14" x14ac:dyDescent="0.2">
      <c r="A6565" s="87"/>
      <c r="B6565" s="105"/>
      <c r="C6565" s="105"/>
      <c r="D6565" s="105"/>
      <c r="E6565" s="105"/>
      <c r="F6565" s="105"/>
      <c r="G6565" s="105"/>
      <c r="H6565" s="105"/>
      <c r="I6565" s="105"/>
      <c r="J6565" s="105"/>
      <c r="K6565" s="105"/>
      <c r="L6565" s="105"/>
      <c r="M6565" s="105"/>
      <c r="N6565" s="105"/>
    </row>
    <row r="6566" spans="1:14" x14ac:dyDescent="0.2">
      <c r="A6566" s="87"/>
      <c r="B6566" s="105"/>
      <c r="C6566" s="105"/>
      <c r="D6566" s="105"/>
      <c r="E6566" s="105"/>
      <c r="F6566" s="105"/>
      <c r="G6566" s="105"/>
      <c r="H6566" s="105"/>
      <c r="I6566" s="105"/>
      <c r="J6566" s="105"/>
      <c r="K6566" s="105"/>
      <c r="L6566" s="105"/>
      <c r="M6566" s="105"/>
      <c r="N6566" s="105"/>
    </row>
    <row r="6567" spans="1:14" x14ac:dyDescent="0.2">
      <c r="A6567" s="87"/>
      <c r="B6567" s="105"/>
      <c r="C6567" s="105"/>
      <c r="D6567" s="105"/>
      <c r="E6567" s="105"/>
      <c r="F6567" s="105"/>
      <c r="G6567" s="105"/>
      <c r="H6567" s="105"/>
      <c r="I6567" s="105"/>
      <c r="J6567" s="105"/>
      <c r="K6567" s="105"/>
      <c r="L6567" s="105"/>
      <c r="M6567" s="105"/>
      <c r="N6567" s="105"/>
    </row>
    <row r="6568" spans="1:14" x14ac:dyDescent="0.2">
      <c r="A6568" s="87"/>
      <c r="B6568" s="105"/>
      <c r="C6568" s="105"/>
      <c r="D6568" s="105"/>
      <c r="E6568" s="105"/>
      <c r="F6568" s="105"/>
      <c r="G6568" s="105"/>
      <c r="H6568" s="105"/>
      <c r="I6568" s="105"/>
      <c r="J6568" s="105"/>
      <c r="K6568" s="105"/>
      <c r="L6568" s="105"/>
      <c r="M6568" s="105"/>
      <c r="N6568" s="105"/>
    </row>
    <row r="6569" spans="1:14" x14ac:dyDescent="0.2">
      <c r="A6569" s="87"/>
      <c r="B6569" s="105"/>
      <c r="C6569" s="105"/>
      <c r="D6569" s="105"/>
      <c r="E6569" s="105"/>
      <c r="F6569" s="105"/>
      <c r="G6569" s="105"/>
      <c r="H6569" s="105"/>
      <c r="I6569" s="105"/>
      <c r="J6569" s="105"/>
      <c r="K6569" s="105"/>
      <c r="L6569" s="105"/>
      <c r="M6569" s="105"/>
      <c r="N6569" s="105"/>
    </row>
    <row r="6570" spans="1:14" x14ac:dyDescent="0.2">
      <c r="A6570" s="87"/>
      <c r="B6570" s="105"/>
      <c r="C6570" s="105"/>
      <c r="D6570" s="105"/>
      <c r="E6570" s="105"/>
      <c r="F6570" s="105"/>
      <c r="G6570" s="105"/>
      <c r="H6570" s="105"/>
      <c r="I6570" s="105"/>
      <c r="J6570" s="105"/>
      <c r="K6570" s="105"/>
      <c r="L6570" s="105"/>
      <c r="M6570" s="105"/>
      <c r="N6570" s="105"/>
    </row>
    <row r="6571" spans="1:14" x14ac:dyDescent="0.2">
      <c r="A6571" s="87"/>
      <c r="B6571" s="105"/>
      <c r="C6571" s="105"/>
      <c r="D6571" s="105"/>
      <c r="E6571" s="105"/>
      <c r="F6571" s="105"/>
      <c r="G6571" s="105"/>
      <c r="H6571" s="105"/>
      <c r="I6571" s="105"/>
      <c r="J6571" s="105"/>
      <c r="K6571" s="105"/>
      <c r="L6571" s="105"/>
      <c r="M6571" s="105"/>
      <c r="N6571" s="105"/>
    </row>
    <row r="6572" spans="1:14" x14ac:dyDescent="0.2">
      <c r="A6572" s="87"/>
      <c r="B6572" s="105"/>
      <c r="C6572" s="105"/>
      <c r="D6572" s="105"/>
      <c r="E6572" s="105"/>
      <c r="F6572" s="105"/>
      <c r="G6572" s="105"/>
      <c r="H6572" s="105"/>
      <c r="I6572" s="105"/>
      <c r="J6572" s="105"/>
      <c r="K6572" s="105"/>
      <c r="L6572" s="105"/>
      <c r="M6572" s="105"/>
      <c r="N6572" s="105"/>
    </row>
    <row r="6573" spans="1:14" x14ac:dyDescent="0.2">
      <c r="A6573" s="87"/>
      <c r="B6573" s="105"/>
      <c r="C6573" s="105"/>
      <c r="D6573" s="105"/>
      <c r="E6573" s="105"/>
      <c r="F6573" s="105"/>
      <c r="G6573" s="105"/>
      <c r="H6573" s="105"/>
      <c r="I6573" s="105"/>
      <c r="J6573" s="105"/>
      <c r="K6573" s="105"/>
      <c r="L6573" s="105"/>
      <c r="M6573" s="105"/>
      <c r="N6573" s="105"/>
    </row>
    <row r="6574" spans="1:14" x14ac:dyDescent="0.2">
      <c r="A6574" s="87"/>
      <c r="B6574" s="105"/>
      <c r="C6574" s="105"/>
      <c r="D6574" s="105"/>
      <c r="E6574" s="105"/>
      <c r="F6574" s="105"/>
      <c r="G6574" s="105"/>
      <c r="H6574" s="105"/>
      <c r="I6574" s="105"/>
      <c r="J6574" s="105"/>
      <c r="K6574" s="105"/>
      <c r="L6574" s="105"/>
      <c r="M6574" s="105"/>
      <c r="N6574" s="105"/>
    </row>
    <row r="6575" spans="1:14" x14ac:dyDescent="0.2">
      <c r="A6575" s="87"/>
      <c r="B6575" s="105"/>
      <c r="C6575" s="105"/>
      <c r="D6575" s="105"/>
      <c r="E6575" s="105"/>
      <c r="F6575" s="105"/>
      <c r="G6575" s="105"/>
      <c r="H6575" s="105"/>
      <c r="I6575" s="105"/>
      <c r="J6575" s="105"/>
      <c r="K6575" s="105"/>
      <c r="L6575" s="105"/>
      <c r="M6575" s="105"/>
      <c r="N6575" s="105"/>
    </row>
    <row r="6576" spans="1:14" x14ac:dyDescent="0.2">
      <c r="A6576" s="87"/>
      <c r="B6576" s="105"/>
      <c r="C6576" s="105"/>
      <c r="D6576" s="105"/>
      <c r="E6576" s="105"/>
      <c r="F6576" s="105"/>
      <c r="G6576" s="105"/>
      <c r="H6576" s="105"/>
      <c r="I6576" s="105"/>
      <c r="J6576" s="105"/>
      <c r="K6576" s="105"/>
      <c r="L6576" s="105"/>
      <c r="M6576" s="105"/>
      <c r="N6576" s="105"/>
    </row>
    <row r="6577" spans="1:14" x14ac:dyDescent="0.2">
      <c r="A6577" s="87"/>
      <c r="B6577" s="105"/>
      <c r="C6577" s="105"/>
      <c r="D6577" s="105"/>
      <c r="E6577" s="105"/>
      <c r="F6577" s="105"/>
      <c r="G6577" s="105"/>
      <c r="H6577" s="105"/>
      <c r="I6577" s="105"/>
      <c r="J6577" s="105"/>
      <c r="K6577" s="105"/>
      <c r="L6577" s="105"/>
      <c r="M6577" s="105"/>
      <c r="N6577" s="105"/>
    </row>
    <row r="6578" spans="1:14" x14ac:dyDescent="0.2">
      <c r="A6578" s="87"/>
      <c r="B6578" s="105"/>
      <c r="C6578" s="105"/>
      <c r="D6578" s="105"/>
      <c r="E6578" s="105"/>
      <c r="F6578" s="105"/>
      <c r="G6578" s="105"/>
      <c r="H6578" s="105"/>
      <c r="I6578" s="105"/>
      <c r="J6578" s="105"/>
      <c r="K6578" s="105"/>
      <c r="L6578" s="105"/>
      <c r="M6578" s="105"/>
      <c r="N6578" s="105"/>
    </row>
    <row r="6579" spans="1:14" x14ac:dyDescent="0.2">
      <c r="A6579" s="87"/>
      <c r="B6579" s="105"/>
      <c r="C6579" s="105"/>
      <c r="D6579" s="105"/>
      <c r="E6579" s="105"/>
      <c r="F6579" s="105"/>
      <c r="G6579" s="105"/>
      <c r="H6579" s="105"/>
      <c r="I6579" s="105"/>
      <c r="J6579" s="105"/>
      <c r="K6579" s="105"/>
      <c r="L6579" s="105"/>
      <c r="M6579" s="105"/>
      <c r="N6579" s="105"/>
    </row>
    <row r="6580" spans="1:14" x14ac:dyDescent="0.2">
      <c r="A6580" s="87"/>
      <c r="B6580" s="105"/>
      <c r="C6580" s="105"/>
      <c r="D6580" s="105"/>
      <c r="E6580" s="105"/>
      <c r="F6580" s="105"/>
      <c r="G6580" s="105"/>
      <c r="H6580" s="105"/>
      <c r="I6580" s="105"/>
      <c r="J6580" s="105"/>
      <c r="K6580" s="105"/>
      <c r="L6580" s="105"/>
      <c r="M6580" s="105"/>
      <c r="N6580" s="105"/>
    </row>
    <row r="6581" spans="1:14" x14ac:dyDescent="0.2">
      <c r="A6581" s="87"/>
      <c r="B6581" s="105"/>
      <c r="C6581" s="105"/>
      <c r="D6581" s="105"/>
      <c r="E6581" s="105"/>
      <c r="F6581" s="105"/>
      <c r="G6581" s="105"/>
      <c r="H6581" s="105"/>
      <c r="I6581" s="105"/>
      <c r="J6581" s="105"/>
      <c r="K6581" s="105"/>
      <c r="L6581" s="105"/>
      <c r="M6581" s="105"/>
      <c r="N6581" s="105"/>
    </row>
    <row r="6582" spans="1:14" x14ac:dyDescent="0.2">
      <c r="A6582" s="87"/>
      <c r="B6582" s="105"/>
      <c r="C6582" s="105"/>
      <c r="D6582" s="105"/>
      <c r="E6582" s="105"/>
      <c r="F6582" s="105"/>
      <c r="G6582" s="105"/>
      <c r="H6582" s="105"/>
      <c r="I6582" s="105"/>
      <c r="J6582" s="105"/>
      <c r="K6582" s="105"/>
      <c r="L6582" s="105"/>
      <c r="M6582" s="105"/>
      <c r="N6582" s="105"/>
    </row>
    <row r="6583" spans="1:14" x14ac:dyDescent="0.2">
      <c r="A6583" s="87"/>
      <c r="B6583" s="105"/>
      <c r="C6583" s="105"/>
      <c r="D6583" s="105"/>
      <c r="E6583" s="105"/>
      <c r="F6583" s="105"/>
      <c r="G6583" s="105"/>
      <c r="H6583" s="105"/>
      <c r="I6583" s="105"/>
      <c r="J6583" s="105"/>
      <c r="K6583" s="105"/>
      <c r="L6583" s="105"/>
      <c r="M6583" s="105"/>
      <c r="N6583" s="105"/>
    </row>
    <row r="6584" spans="1:14" x14ac:dyDescent="0.2">
      <c r="A6584" s="87"/>
      <c r="B6584" s="105"/>
      <c r="C6584" s="105"/>
      <c r="D6584" s="105"/>
      <c r="E6584" s="105"/>
      <c r="F6584" s="105"/>
      <c r="G6584" s="105"/>
      <c r="H6584" s="105"/>
      <c r="I6584" s="105"/>
      <c r="J6584" s="105"/>
      <c r="K6584" s="105"/>
      <c r="L6584" s="105"/>
      <c r="M6584" s="105"/>
      <c r="N6584" s="105"/>
    </row>
    <row r="6585" spans="1:14" x14ac:dyDescent="0.2">
      <c r="A6585" s="87"/>
      <c r="B6585" s="105"/>
      <c r="C6585" s="105"/>
      <c r="D6585" s="105"/>
      <c r="E6585" s="105"/>
      <c r="F6585" s="105"/>
      <c r="G6585" s="105"/>
      <c r="H6585" s="105"/>
      <c r="I6585" s="105"/>
      <c r="J6585" s="105"/>
      <c r="K6585" s="105"/>
      <c r="L6585" s="105"/>
      <c r="M6585" s="105"/>
      <c r="N6585" s="105"/>
    </row>
    <row r="6586" spans="1:14" x14ac:dyDescent="0.2">
      <c r="A6586" s="87"/>
      <c r="B6586" s="105"/>
      <c r="C6586" s="105"/>
      <c r="D6586" s="105"/>
      <c r="E6586" s="105"/>
      <c r="F6586" s="105"/>
      <c r="G6586" s="105"/>
      <c r="H6586" s="105"/>
      <c r="I6586" s="105"/>
      <c r="J6586" s="105"/>
      <c r="K6586" s="105"/>
      <c r="L6586" s="105"/>
      <c r="M6586" s="105"/>
      <c r="N6586" s="105"/>
    </row>
    <row r="6587" spans="1:14" x14ac:dyDescent="0.2">
      <c r="A6587" s="87"/>
      <c r="B6587" s="105"/>
      <c r="C6587" s="105"/>
      <c r="D6587" s="105"/>
      <c r="E6587" s="105"/>
      <c r="F6587" s="105"/>
      <c r="G6587" s="105"/>
      <c r="H6587" s="105"/>
      <c r="I6587" s="105"/>
      <c r="J6587" s="105"/>
      <c r="K6587" s="105"/>
      <c r="L6587" s="105"/>
      <c r="M6587" s="105"/>
      <c r="N6587" s="105"/>
    </row>
    <row r="6588" spans="1:14" x14ac:dyDescent="0.2">
      <c r="A6588" s="87"/>
      <c r="B6588" s="105"/>
      <c r="C6588" s="105"/>
      <c r="D6588" s="105"/>
      <c r="E6588" s="105"/>
      <c r="F6588" s="105"/>
      <c r="G6588" s="105"/>
      <c r="H6588" s="105"/>
      <c r="I6588" s="105"/>
      <c r="J6588" s="105"/>
      <c r="K6588" s="105"/>
      <c r="L6588" s="105"/>
      <c r="M6588" s="105"/>
      <c r="N6588" s="105"/>
    </row>
    <row r="6589" spans="1:14" x14ac:dyDescent="0.2">
      <c r="A6589" s="87"/>
      <c r="B6589" s="105"/>
      <c r="C6589" s="105"/>
      <c r="D6589" s="105"/>
      <c r="E6589" s="105"/>
      <c r="F6589" s="105"/>
      <c r="G6589" s="105"/>
      <c r="H6589" s="105"/>
      <c r="I6589" s="105"/>
      <c r="J6589" s="105"/>
      <c r="K6589" s="105"/>
      <c r="L6589" s="105"/>
      <c r="M6589" s="105"/>
      <c r="N6589" s="105"/>
    </row>
    <row r="6590" spans="1:14" x14ac:dyDescent="0.2">
      <c r="A6590" s="87"/>
      <c r="B6590" s="105"/>
      <c r="C6590" s="105"/>
      <c r="D6590" s="105"/>
      <c r="E6590" s="105"/>
      <c r="F6590" s="105"/>
      <c r="G6590" s="105"/>
      <c r="H6590" s="105"/>
      <c r="I6590" s="105"/>
      <c r="J6590" s="105"/>
      <c r="K6590" s="105"/>
      <c r="L6590" s="105"/>
      <c r="M6590" s="105"/>
      <c r="N6590" s="105"/>
    </row>
    <row r="6591" spans="1:14" x14ac:dyDescent="0.2">
      <c r="A6591" s="87"/>
      <c r="B6591" s="105"/>
      <c r="C6591" s="105"/>
      <c r="D6591" s="105"/>
      <c r="E6591" s="105"/>
      <c r="F6591" s="105"/>
      <c r="G6591" s="105"/>
      <c r="H6591" s="105"/>
      <c r="I6591" s="105"/>
      <c r="J6591" s="105"/>
      <c r="K6591" s="105"/>
      <c r="L6591" s="105"/>
      <c r="M6591" s="105"/>
      <c r="N6591" s="105"/>
    </row>
    <row r="6592" spans="1:14" x14ac:dyDescent="0.2">
      <c r="A6592" s="87"/>
      <c r="B6592" s="105"/>
      <c r="C6592" s="105"/>
      <c r="D6592" s="105"/>
      <c r="E6592" s="105"/>
      <c r="F6592" s="105"/>
      <c r="G6592" s="105"/>
      <c r="H6592" s="105"/>
      <c r="I6592" s="105"/>
      <c r="J6592" s="105"/>
      <c r="K6592" s="105"/>
      <c r="L6592" s="105"/>
      <c r="M6592" s="105"/>
      <c r="N6592" s="105"/>
    </row>
    <row r="6593" spans="1:14" x14ac:dyDescent="0.2">
      <c r="A6593" s="87"/>
      <c r="B6593" s="105"/>
      <c r="C6593" s="105"/>
      <c r="D6593" s="105"/>
      <c r="E6593" s="105"/>
      <c r="F6593" s="105"/>
      <c r="G6593" s="105"/>
      <c r="H6593" s="105"/>
      <c r="I6593" s="105"/>
      <c r="J6593" s="105"/>
      <c r="K6593" s="105"/>
      <c r="L6593" s="105"/>
      <c r="M6593" s="105"/>
      <c r="N6593" s="105"/>
    </row>
    <row r="6594" spans="1:14" x14ac:dyDescent="0.2">
      <c r="A6594" s="87"/>
      <c r="B6594" s="105"/>
      <c r="C6594" s="105"/>
      <c r="D6594" s="105"/>
      <c r="E6594" s="105"/>
      <c r="F6594" s="105"/>
      <c r="G6594" s="105"/>
      <c r="H6594" s="105"/>
      <c r="I6594" s="105"/>
      <c r="J6594" s="105"/>
      <c r="K6594" s="105"/>
      <c r="L6594" s="105"/>
      <c r="M6594" s="105"/>
      <c r="N6594" s="105"/>
    </row>
    <row r="6595" spans="1:14" x14ac:dyDescent="0.2">
      <c r="A6595" s="87"/>
      <c r="B6595" s="105"/>
      <c r="C6595" s="105"/>
      <c r="D6595" s="105"/>
      <c r="E6595" s="105"/>
      <c r="F6595" s="105"/>
      <c r="G6595" s="105"/>
      <c r="H6595" s="105"/>
      <c r="I6595" s="105"/>
      <c r="J6595" s="105"/>
      <c r="K6595" s="105"/>
      <c r="L6595" s="105"/>
      <c r="M6595" s="105"/>
      <c r="N6595" s="105"/>
    </row>
    <row r="6596" spans="1:14" x14ac:dyDescent="0.2">
      <c r="A6596" s="87"/>
      <c r="B6596" s="105"/>
      <c r="C6596" s="105"/>
      <c r="D6596" s="105"/>
      <c r="E6596" s="105"/>
      <c r="F6596" s="105"/>
      <c r="G6596" s="105"/>
      <c r="H6596" s="105"/>
      <c r="I6596" s="105"/>
      <c r="J6596" s="105"/>
      <c r="K6596" s="105"/>
      <c r="L6596" s="105"/>
      <c r="M6596" s="105"/>
      <c r="N6596" s="105"/>
    </row>
    <row r="6597" spans="1:14" x14ac:dyDescent="0.2">
      <c r="A6597" s="87"/>
      <c r="B6597" s="105"/>
      <c r="C6597" s="105"/>
      <c r="D6597" s="105"/>
      <c r="E6597" s="105"/>
      <c r="F6597" s="105"/>
      <c r="G6597" s="105"/>
      <c r="H6597" s="105"/>
      <c r="I6597" s="105"/>
      <c r="J6597" s="105"/>
      <c r="K6597" s="105"/>
      <c r="L6597" s="105"/>
      <c r="M6597" s="105"/>
      <c r="N6597" s="105"/>
    </row>
    <row r="6598" spans="1:14" x14ac:dyDescent="0.2">
      <c r="A6598" s="87"/>
      <c r="B6598" s="105"/>
      <c r="C6598" s="105"/>
      <c r="D6598" s="105"/>
      <c r="E6598" s="105"/>
      <c r="F6598" s="105"/>
      <c r="G6598" s="105"/>
      <c r="H6598" s="105"/>
      <c r="I6598" s="105"/>
      <c r="J6598" s="105"/>
      <c r="K6598" s="105"/>
      <c r="L6598" s="105"/>
      <c r="M6598" s="105"/>
      <c r="N6598" s="105"/>
    </row>
    <row r="6599" spans="1:14" x14ac:dyDescent="0.2">
      <c r="A6599" s="87"/>
      <c r="B6599" s="105"/>
      <c r="C6599" s="105"/>
      <c r="D6599" s="105"/>
      <c r="E6599" s="105"/>
      <c r="F6599" s="105"/>
      <c r="G6599" s="105"/>
      <c r="H6599" s="105"/>
      <c r="I6599" s="105"/>
      <c r="J6599" s="105"/>
      <c r="K6599" s="105"/>
      <c r="L6599" s="105"/>
      <c r="M6599" s="105"/>
      <c r="N6599" s="105"/>
    </row>
    <row r="6600" spans="1:14" x14ac:dyDescent="0.2">
      <c r="A6600" s="87"/>
      <c r="B6600" s="105"/>
      <c r="C6600" s="105"/>
      <c r="D6600" s="105"/>
      <c r="E6600" s="105"/>
      <c r="F6600" s="105"/>
      <c r="G6600" s="105"/>
      <c r="H6600" s="105"/>
      <c r="I6600" s="105"/>
      <c r="J6600" s="105"/>
      <c r="K6600" s="105"/>
      <c r="L6600" s="105"/>
      <c r="M6600" s="105"/>
      <c r="N6600" s="105"/>
    </row>
    <row r="6601" spans="1:14" x14ac:dyDescent="0.2">
      <c r="A6601" s="87"/>
      <c r="B6601" s="105"/>
      <c r="C6601" s="105"/>
      <c r="D6601" s="105"/>
      <c r="E6601" s="105"/>
      <c r="F6601" s="105"/>
      <c r="G6601" s="105"/>
      <c r="H6601" s="105"/>
      <c r="I6601" s="105"/>
      <c r="J6601" s="105"/>
      <c r="K6601" s="105"/>
      <c r="L6601" s="105"/>
      <c r="M6601" s="105"/>
      <c r="N6601" s="105"/>
    </row>
    <row r="6602" spans="1:14" x14ac:dyDescent="0.2">
      <c r="A6602" s="87"/>
      <c r="B6602" s="105"/>
      <c r="C6602" s="105"/>
      <c r="D6602" s="105"/>
      <c r="E6602" s="105"/>
      <c r="F6602" s="105"/>
      <c r="G6602" s="105"/>
      <c r="H6602" s="105"/>
      <c r="I6602" s="105"/>
      <c r="J6602" s="105"/>
      <c r="K6602" s="105"/>
      <c r="L6602" s="105"/>
      <c r="M6602" s="105"/>
      <c r="N6602" s="105"/>
    </row>
    <row r="6603" spans="1:14" x14ac:dyDescent="0.2">
      <c r="A6603" s="87"/>
      <c r="B6603" s="105"/>
      <c r="C6603" s="105"/>
      <c r="D6603" s="105"/>
      <c r="E6603" s="105"/>
      <c r="F6603" s="105"/>
      <c r="G6603" s="105"/>
      <c r="H6603" s="105"/>
      <c r="I6603" s="105"/>
      <c r="J6603" s="105"/>
      <c r="K6603" s="105"/>
      <c r="L6603" s="105"/>
      <c r="M6603" s="105"/>
      <c r="N6603" s="105"/>
    </row>
    <row r="6604" spans="1:14" x14ac:dyDescent="0.2">
      <c r="A6604" s="87"/>
      <c r="B6604" s="105"/>
      <c r="C6604" s="105"/>
      <c r="D6604" s="105"/>
      <c r="E6604" s="105"/>
      <c r="F6604" s="105"/>
      <c r="G6604" s="105"/>
      <c r="H6604" s="105"/>
      <c r="I6604" s="105"/>
      <c r="J6604" s="105"/>
      <c r="K6604" s="105"/>
      <c r="L6604" s="105"/>
      <c r="M6604" s="105"/>
      <c r="N6604" s="105"/>
    </row>
    <row r="6605" spans="1:14" x14ac:dyDescent="0.2">
      <c r="A6605" s="87"/>
      <c r="B6605" s="105"/>
      <c r="C6605" s="105"/>
      <c r="D6605" s="105"/>
      <c r="E6605" s="105"/>
      <c r="F6605" s="105"/>
      <c r="G6605" s="105"/>
      <c r="H6605" s="105"/>
      <c r="I6605" s="105"/>
      <c r="J6605" s="105"/>
      <c r="K6605" s="105"/>
      <c r="L6605" s="105"/>
      <c r="M6605" s="105"/>
      <c r="N6605" s="105"/>
    </row>
    <row r="6606" spans="1:14" x14ac:dyDescent="0.2">
      <c r="A6606" s="87"/>
      <c r="B6606" s="105"/>
      <c r="C6606" s="105"/>
      <c r="D6606" s="105"/>
      <c r="E6606" s="105"/>
      <c r="F6606" s="105"/>
      <c r="G6606" s="105"/>
      <c r="H6606" s="105"/>
      <c r="I6606" s="105"/>
      <c r="J6606" s="105"/>
      <c r="K6606" s="105"/>
      <c r="L6606" s="105"/>
      <c r="M6606" s="105"/>
      <c r="N6606" s="105"/>
    </row>
    <row r="6607" spans="1:14" x14ac:dyDescent="0.2">
      <c r="A6607" s="87"/>
      <c r="B6607" s="105"/>
      <c r="C6607" s="105"/>
      <c r="D6607" s="105"/>
      <c r="E6607" s="105"/>
      <c r="F6607" s="105"/>
      <c r="G6607" s="105"/>
      <c r="H6607" s="105"/>
      <c r="I6607" s="105"/>
      <c r="J6607" s="105"/>
      <c r="K6607" s="105"/>
      <c r="L6607" s="105"/>
      <c r="M6607" s="105"/>
      <c r="N6607" s="105"/>
    </row>
    <row r="6608" spans="1:14" x14ac:dyDescent="0.2">
      <c r="A6608" s="87"/>
      <c r="B6608" s="105"/>
      <c r="C6608" s="105"/>
      <c r="D6608" s="105"/>
      <c r="E6608" s="105"/>
      <c r="F6608" s="105"/>
      <c r="G6608" s="105"/>
      <c r="H6608" s="105"/>
      <c r="I6608" s="105"/>
      <c r="J6608" s="105"/>
      <c r="K6608" s="105"/>
      <c r="L6608" s="105"/>
      <c r="M6608" s="105"/>
      <c r="N6608" s="105"/>
    </row>
    <row r="6609" spans="1:14" x14ac:dyDescent="0.2">
      <c r="A6609" s="87"/>
      <c r="B6609" s="105"/>
      <c r="C6609" s="105"/>
      <c r="D6609" s="105"/>
      <c r="E6609" s="105"/>
      <c r="F6609" s="105"/>
      <c r="G6609" s="105"/>
      <c r="H6609" s="105"/>
      <c r="I6609" s="105"/>
      <c r="J6609" s="105"/>
      <c r="K6609" s="105"/>
      <c r="L6609" s="105"/>
      <c r="M6609" s="105"/>
      <c r="N6609" s="105"/>
    </row>
    <row r="6610" spans="1:14" x14ac:dyDescent="0.2">
      <c r="A6610" s="87"/>
      <c r="B6610" s="105"/>
      <c r="C6610" s="105"/>
      <c r="D6610" s="105"/>
      <c r="E6610" s="105"/>
      <c r="F6610" s="105"/>
      <c r="G6610" s="105"/>
      <c r="H6610" s="105"/>
      <c r="I6610" s="105"/>
      <c r="J6610" s="105"/>
      <c r="K6610" s="105"/>
      <c r="L6610" s="105"/>
      <c r="M6610" s="105"/>
      <c r="N6610" s="105"/>
    </row>
    <row r="6611" spans="1:14" x14ac:dyDescent="0.2">
      <c r="A6611" s="87"/>
      <c r="B6611" s="105"/>
      <c r="C6611" s="105"/>
      <c r="D6611" s="105"/>
      <c r="E6611" s="105"/>
      <c r="F6611" s="105"/>
      <c r="G6611" s="105"/>
      <c r="H6611" s="105"/>
      <c r="I6611" s="105"/>
      <c r="J6611" s="105"/>
      <c r="K6611" s="105"/>
      <c r="L6611" s="105"/>
      <c r="M6611" s="105"/>
      <c r="N6611" s="105"/>
    </row>
    <row r="6612" spans="1:14" x14ac:dyDescent="0.2">
      <c r="A6612" s="87"/>
      <c r="B6612" s="105"/>
      <c r="C6612" s="105"/>
      <c r="D6612" s="105"/>
      <c r="E6612" s="105"/>
      <c r="F6612" s="105"/>
      <c r="G6612" s="105"/>
      <c r="H6612" s="105"/>
      <c r="I6612" s="105"/>
      <c r="J6612" s="105"/>
      <c r="K6612" s="105"/>
      <c r="L6612" s="105"/>
      <c r="M6612" s="105"/>
      <c r="N6612" s="105"/>
    </row>
    <row r="6613" spans="1:14" x14ac:dyDescent="0.2">
      <c r="A6613" s="87"/>
      <c r="B6613" s="105"/>
      <c r="C6613" s="105"/>
      <c r="D6613" s="105"/>
      <c r="E6613" s="105"/>
      <c r="F6613" s="105"/>
      <c r="G6613" s="105"/>
      <c r="H6613" s="105"/>
      <c r="I6613" s="105"/>
      <c r="J6613" s="105"/>
      <c r="K6613" s="105"/>
      <c r="L6613" s="105"/>
      <c r="M6613" s="105"/>
      <c r="N6613" s="105"/>
    </row>
    <row r="6614" spans="1:14" x14ac:dyDescent="0.2">
      <c r="A6614" s="87"/>
      <c r="B6614" s="105"/>
      <c r="C6614" s="105"/>
      <c r="D6614" s="105"/>
      <c r="E6614" s="105"/>
      <c r="F6614" s="105"/>
      <c r="G6614" s="105"/>
      <c r="H6614" s="105"/>
      <c r="I6614" s="105"/>
      <c r="J6614" s="105"/>
      <c r="K6614" s="105"/>
      <c r="L6614" s="105"/>
      <c r="M6614" s="105"/>
      <c r="N6614" s="105"/>
    </row>
    <row r="6615" spans="1:14" x14ac:dyDescent="0.2">
      <c r="A6615" s="87"/>
      <c r="B6615" s="105"/>
      <c r="C6615" s="105"/>
      <c r="D6615" s="105"/>
      <c r="E6615" s="105"/>
      <c r="F6615" s="105"/>
      <c r="G6615" s="105"/>
      <c r="H6615" s="105"/>
      <c r="I6615" s="105"/>
      <c r="J6615" s="105"/>
      <c r="K6615" s="105"/>
      <c r="L6615" s="105"/>
      <c r="M6615" s="105"/>
      <c r="N6615" s="105"/>
    </row>
    <row r="6616" spans="1:14" x14ac:dyDescent="0.2">
      <c r="A6616" s="87"/>
      <c r="B6616" s="105"/>
      <c r="C6616" s="105"/>
      <c r="D6616" s="105"/>
      <c r="E6616" s="105"/>
      <c r="F6616" s="105"/>
      <c r="G6616" s="105"/>
      <c r="H6616" s="105"/>
      <c r="I6616" s="105"/>
      <c r="J6616" s="105"/>
      <c r="K6616" s="105"/>
      <c r="L6616" s="105"/>
      <c r="M6616" s="105"/>
      <c r="N6616" s="105"/>
    </row>
    <row r="6617" spans="1:14" x14ac:dyDescent="0.2">
      <c r="A6617" s="87"/>
      <c r="B6617" s="105"/>
      <c r="C6617" s="105"/>
      <c r="D6617" s="105"/>
      <c r="E6617" s="105"/>
      <c r="F6617" s="105"/>
      <c r="G6617" s="105"/>
      <c r="H6617" s="105"/>
      <c r="I6617" s="105"/>
      <c r="J6617" s="105"/>
      <c r="K6617" s="105"/>
      <c r="L6617" s="105"/>
      <c r="M6617" s="105"/>
      <c r="N6617" s="105"/>
    </row>
    <row r="6618" spans="1:14" x14ac:dyDescent="0.2">
      <c r="A6618" s="87"/>
      <c r="B6618" s="105"/>
      <c r="C6618" s="105"/>
      <c r="D6618" s="105"/>
      <c r="E6618" s="105"/>
      <c r="F6618" s="105"/>
      <c r="G6618" s="105"/>
      <c r="H6618" s="105"/>
      <c r="I6618" s="105"/>
      <c r="J6618" s="105"/>
      <c r="K6618" s="105"/>
      <c r="L6618" s="105"/>
      <c r="M6618" s="105"/>
      <c r="N6618" s="105"/>
    </row>
    <row r="6619" spans="1:14" x14ac:dyDescent="0.2">
      <c r="A6619" s="87"/>
      <c r="B6619" s="105"/>
      <c r="C6619" s="105"/>
      <c r="D6619" s="105"/>
      <c r="E6619" s="105"/>
      <c r="F6619" s="105"/>
      <c r="G6619" s="105"/>
      <c r="H6619" s="105"/>
      <c r="I6619" s="105"/>
      <c r="J6619" s="105"/>
      <c r="K6619" s="105"/>
      <c r="L6619" s="105"/>
      <c r="M6619" s="105"/>
      <c r="N6619" s="105"/>
    </row>
    <row r="6620" spans="1:14" x14ac:dyDescent="0.2">
      <c r="A6620" s="87"/>
      <c r="B6620" s="105"/>
      <c r="C6620" s="105"/>
      <c r="D6620" s="105"/>
      <c r="E6620" s="105"/>
      <c r="F6620" s="105"/>
      <c r="G6620" s="105"/>
      <c r="H6620" s="105"/>
      <c r="I6620" s="105"/>
      <c r="J6620" s="105"/>
      <c r="K6620" s="105"/>
      <c r="L6620" s="105"/>
      <c r="M6620" s="105"/>
      <c r="N6620" s="105"/>
    </row>
    <row r="6621" spans="1:14" x14ac:dyDescent="0.2">
      <c r="A6621" s="87"/>
      <c r="B6621" s="105"/>
      <c r="C6621" s="105"/>
      <c r="D6621" s="105"/>
      <c r="E6621" s="105"/>
      <c r="F6621" s="105"/>
      <c r="G6621" s="105"/>
      <c r="H6621" s="105"/>
      <c r="I6621" s="105"/>
      <c r="J6621" s="105"/>
      <c r="K6621" s="105"/>
      <c r="L6621" s="105"/>
      <c r="M6621" s="105"/>
      <c r="N6621" s="105"/>
    </row>
    <row r="6622" spans="1:14" x14ac:dyDescent="0.2">
      <c r="A6622" s="87"/>
      <c r="B6622" s="105"/>
      <c r="C6622" s="105"/>
      <c r="D6622" s="105"/>
      <c r="E6622" s="105"/>
      <c r="F6622" s="105"/>
      <c r="G6622" s="105"/>
      <c r="H6622" s="105"/>
      <c r="I6622" s="105"/>
      <c r="J6622" s="105"/>
      <c r="K6622" s="105"/>
      <c r="L6622" s="105"/>
      <c r="M6622" s="105"/>
      <c r="N6622" s="105"/>
    </row>
    <row r="6623" spans="1:14" x14ac:dyDescent="0.2">
      <c r="A6623" s="87"/>
      <c r="B6623" s="105"/>
      <c r="C6623" s="105"/>
      <c r="D6623" s="105"/>
      <c r="E6623" s="105"/>
      <c r="F6623" s="105"/>
      <c r="G6623" s="105"/>
      <c r="H6623" s="105"/>
      <c r="I6623" s="105"/>
      <c r="J6623" s="105"/>
      <c r="K6623" s="105"/>
      <c r="L6623" s="105"/>
      <c r="M6623" s="105"/>
      <c r="N6623" s="105"/>
    </row>
    <row r="6624" spans="1:14" x14ac:dyDescent="0.2">
      <c r="A6624" s="87"/>
      <c r="B6624" s="105"/>
      <c r="C6624" s="105"/>
      <c r="D6624" s="105"/>
      <c r="E6624" s="105"/>
      <c r="F6624" s="105"/>
      <c r="G6624" s="105"/>
      <c r="H6624" s="105"/>
      <c r="I6624" s="105"/>
      <c r="J6624" s="105"/>
      <c r="K6624" s="105"/>
      <c r="L6624" s="105"/>
      <c r="M6624" s="105"/>
      <c r="N6624" s="105"/>
    </row>
    <row r="6625" spans="1:14" x14ac:dyDescent="0.2">
      <c r="A6625" s="87"/>
      <c r="B6625" s="105"/>
      <c r="C6625" s="105"/>
      <c r="D6625" s="105"/>
      <c r="E6625" s="105"/>
      <c r="F6625" s="105"/>
      <c r="G6625" s="105"/>
      <c r="H6625" s="105"/>
      <c r="I6625" s="105"/>
      <c r="J6625" s="105"/>
      <c r="K6625" s="105"/>
      <c r="L6625" s="105"/>
      <c r="M6625" s="105"/>
      <c r="N6625" s="105"/>
    </row>
    <row r="6626" spans="1:14" x14ac:dyDescent="0.2">
      <c r="A6626" s="87"/>
      <c r="B6626" s="105"/>
      <c r="C6626" s="105"/>
      <c r="D6626" s="105"/>
      <c r="E6626" s="105"/>
      <c r="F6626" s="105"/>
      <c r="G6626" s="105"/>
      <c r="H6626" s="105"/>
      <c r="I6626" s="105"/>
      <c r="J6626" s="105"/>
      <c r="K6626" s="105"/>
      <c r="L6626" s="105"/>
      <c r="M6626" s="105"/>
      <c r="N6626" s="105"/>
    </row>
    <row r="6627" spans="1:14" x14ac:dyDescent="0.2">
      <c r="A6627" s="87"/>
      <c r="B6627" s="105"/>
      <c r="C6627" s="105"/>
      <c r="D6627" s="105"/>
      <c r="E6627" s="105"/>
      <c r="F6627" s="105"/>
      <c r="G6627" s="105"/>
      <c r="H6627" s="105"/>
      <c r="I6627" s="105"/>
      <c r="J6627" s="105"/>
      <c r="K6627" s="105"/>
      <c r="L6627" s="105"/>
      <c r="M6627" s="105"/>
      <c r="N6627" s="105"/>
    </row>
    <row r="6628" spans="1:14" x14ac:dyDescent="0.2">
      <c r="A6628" s="87"/>
      <c r="B6628" s="105"/>
      <c r="C6628" s="105"/>
      <c r="D6628" s="105"/>
      <c r="E6628" s="105"/>
      <c r="F6628" s="105"/>
      <c r="G6628" s="105"/>
      <c r="H6628" s="105"/>
      <c r="I6628" s="105"/>
      <c r="J6628" s="105"/>
      <c r="K6628" s="105"/>
      <c r="L6628" s="105"/>
      <c r="M6628" s="105"/>
      <c r="N6628" s="105"/>
    </row>
    <row r="6629" spans="1:14" x14ac:dyDescent="0.2">
      <c r="A6629" s="87"/>
      <c r="B6629" s="105"/>
      <c r="C6629" s="105"/>
      <c r="D6629" s="105"/>
      <c r="E6629" s="105"/>
      <c r="F6629" s="105"/>
      <c r="G6629" s="105"/>
      <c r="H6629" s="105"/>
      <c r="I6629" s="105"/>
      <c r="J6629" s="105"/>
      <c r="K6629" s="105"/>
      <c r="L6629" s="105"/>
      <c r="M6629" s="105"/>
      <c r="N6629" s="105"/>
    </row>
    <row r="6630" spans="1:14" x14ac:dyDescent="0.2">
      <c r="A6630" s="87"/>
      <c r="B6630" s="105"/>
      <c r="C6630" s="105"/>
      <c r="D6630" s="105"/>
      <c r="E6630" s="105"/>
      <c r="F6630" s="105"/>
      <c r="G6630" s="105"/>
      <c r="H6630" s="105"/>
      <c r="I6630" s="105"/>
      <c r="J6630" s="105"/>
      <c r="K6630" s="105"/>
      <c r="L6630" s="105"/>
      <c r="M6630" s="105"/>
      <c r="N6630" s="105"/>
    </row>
    <row r="6631" spans="1:14" x14ac:dyDescent="0.2">
      <c r="A6631" s="87"/>
      <c r="B6631" s="105"/>
      <c r="C6631" s="105"/>
      <c r="D6631" s="105"/>
      <c r="E6631" s="105"/>
      <c r="F6631" s="105"/>
      <c r="G6631" s="105"/>
      <c r="H6631" s="105"/>
      <c r="I6631" s="105"/>
      <c r="J6631" s="105"/>
      <c r="K6631" s="105"/>
      <c r="L6631" s="105"/>
      <c r="M6631" s="105"/>
      <c r="N6631" s="105"/>
    </row>
    <row r="6632" spans="1:14" x14ac:dyDescent="0.2">
      <c r="A6632" s="87"/>
      <c r="B6632" s="105"/>
      <c r="C6632" s="105"/>
      <c r="D6632" s="105"/>
      <c r="E6632" s="105"/>
      <c r="F6632" s="105"/>
      <c r="G6632" s="105"/>
      <c r="H6632" s="105"/>
      <c r="I6632" s="105"/>
      <c r="J6632" s="105"/>
      <c r="K6632" s="105"/>
      <c r="L6632" s="105"/>
      <c r="M6632" s="105"/>
      <c r="N6632" s="105"/>
    </row>
    <row r="6633" spans="1:14" x14ac:dyDescent="0.2">
      <c r="A6633" s="87"/>
      <c r="B6633" s="105"/>
      <c r="C6633" s="105"/>
      <c r="D6633" s="105"/>
      <c r="E6633" s="105"/>
      <c r="F6633" s="105"/>
      <c r="G6633" s="105"/>
      <c r="H6633" s="105"/>
      <c r="I6633" s="105"/>
      <c r="J6633" s="105"/>
      <c r="K6633" s="105"/>
      <c r="L6633" s="105"/>
      <c r="M6633" s="105"/>
      <c r="N6633" s="105"/>
    </row>
    <row r="6634" spans="1:14" x14ac:dyDescent="0.2">
      <c r="A6634" s="87"/>
      <c r="B6634" s="105"/>
      <c r="C6634" s="105"/>
      <c r="D6634" s="105"/>
      <c r="E6634" s="105"/>
      <c r="F6634" s="105"/>
      <c r="G6634" s="105"/>
      <c r="H6634" s="105"/>
      <c r="I6634" s="105"/>
      <c r="J6634" s="105"/>
      <c r="K6634" s="105"/>
      <c r="L6634" s="105"/>
      <c r="M6634" s="105"/>
      <c r="N6634" s="105"/>
    </row>
    <row r="6635" spans="1:14" x14ac:dyDescent="0.2">
      <c r="A6635" s="87"/>
      <c r="B6635" s="105"/>
      <c r="C6635" s="105"/>
      <c r="D6635" s="105"/>
      <c r="E6635" s="105"/>
      <c r="F6635" s="105"/>
      <c r="G6635" s="105"/>
      <c r="H6635" s="105"/>
      <c r="I6635" s="105"/>
      <c r="J6635" s="105"/>
      <c r="K6635" s="105"/>
      <c r="L6635" s="105"/>
      <c r="M6635" s="105"/>
      <c r="N6635" s="105"/>
    </row>
    <row r="6636" spans="1:14" x14ac:dyDescent="0.2">
      <c r="A6636" s="87"/>
      <c r="B6636" s="105"/>
      <c r="C6636" s="105"/>
      <c r="D6636" s="105"/>
      <c r="E6636" s="105"/>
      <c r="F6636" s="105"/>
      <c r="G6636" s="105"/>
      <c r="H6636" s="105"/>
      <c r="I6636" s="105"/>
      <c r="J6636" s="105"/>
      <c r="K6636" s="105"/>
      <c r="L6636" s="105"/>
      <c r="M6636" s="105"/>
      <c r="N6636" s="105"/>
    </row>
    <row r="6637" spans="1:14" x14ac:dyDescent="0.2">
      <c r="A6637" s="87"/>
      <c r="B6637" s="105"/>
      <c r="C6637" s="105"/>
      <c r="D6637" s="105"/>
      <c r="E6637" s="105"/>
      <c r="F6637" s="105"/>
      <c r="G6637" s="105"/>
      <c r="H6637" s="105"/>
      <c r="I6637" s="105"/>
      <c r="J6637" s="105"/>
      <c r="K6637" s="105"/>
      <c r="L6637" s="105"/>
      <c r="M6637" s="105"/>
      <c r="N6637" s="105"/>
    </row>
    <row r="6638" spans="1:14" x14ac:dyDescent="0.2">
      <c r="A6638" s="87"/>
      <c r="B6638" s="105"/>
      <c r="C6638" s="105"/>
      <c r="D6638" s="105"/>
      <c r="E6638" s="105"/>
      <c r="F6638" s="105"/>
      <c r="G6638" s="105"/>
      <c r="H6638" s="105"/>
      <c r="I6638" s="105"/>
      <c r="J6638" s="105"/>
      <c r="K6638" s="105"/>
      <c r="L6638" s="105"/>
      <c r="M6638" s="105"/>
      <c r="N6638" s="105"/>
    </row>
    <row r="6639" spans="1:14" x14ac:dyDescent="0.2">
      <c r="A6639" s="87"/>
      <c r="B6639" s="105"/>
      <c r="C6639" s="105"/>
      <c r="D6639" s="105"/>
      <c r="E6639" s="105"/>
      <c r="F6639" s="105"/>
      <c r="G6639" s="105"/>
      <c r="H6639" s="105"/>
      <c r="I6639" s="105"/>
      <c r="J6639" s="105"/>
      <c r="K6639" s="105"/>
      <c r="L6639" s="105"/>
      <c r="M6639" s="105"/>
      <c r="N6639" s="105"/>
    </row>
    <row r="6640" spans="1:14" x14ac:dyDescent="0.2">
      <c r="A6640" s="87"/>
      <c r="B6640" s="105"/>
      <c r="C6640" s="105"/>
      <c r="D6640" s="105"/>
      <c r="E6640" s="105"/>
      <c r="F6640" s="105"/>
      <c r="G6640" s="105"/>
      <c r="H6640" s="105"/>
      <c r="I6640" s="105"/>
      <c r="J6640" s="105"/>
      <c r="K6640" s="105"/>
      <c r="L6640" s="105"/>
      <c r="M6640" s="105"/>
      <c r="N6640" s="105"/>
    </row>
    <row r="6641" spans="1:14" x14ac:dyDescent="0.2">
      <c r="A6641" s="87"/>
      <c r="B6641" s="105"/>
      <c r="C6641" s="105"/>
      <c r="D6641" s="105"/>
      <c r="E6641" s="105"/>
      <c r="F6641" s="105"/>
      <c r="G6641" s="105"/>
      <c r="H6641" s="105"/>
      <c r="I6641" s="105"/>
      <c r="J6641" s="105"/>
      <c r="K6641" s="105"/>
      <c r="L6641" s="105"/>
      <c r="M6641" s="105"/>
      <c r="N6641" s="105"/>
    </row>
    <row r="6642" spans="1:14" x14ac:dyDescent="0.2">
      <c r="A6642" s="87"/>
      <c r="B6642" s="105"/>
      <c r="C6642" s="105"/>
      <c r="D6642" s="105"/>
      <c r="E6642" s="105"/>
      <c r="F6642" s="105"/>
      <c r="G6642" s="105"/>
      <c r="H6642" s="105"/>
      <c r="I6642" s="105"/>
      <c r="J6642" s="105"/>
      <c r="K6642" s="105"/>
      <c r="L6642" s="105"/>
      <c r="M6642" s="105"/>
      <c r="N6642" s="105"/>
    </row>
    <row r="6643" spans="1:14" x14ac:dyDescent="0.2">
      <c r="A6643" s="87"/>
      <c r="B6643" s="105"/>
      <c r="C6643" s="105"/>
      <c r="D6643" s="105"/>
      <c r="E6643" s="105"/>
      <c r="F6643" s="105"/>
      <c r="G6643" s="105"/>
      <c r="H6643" s="105"/>
      <c r="I6643" s="105"/>
      <c r="J6643" s="105"/>
      <c r="K6643" s="105"/>
      <c r="L6643" s="105"/>
      <c r="M6643" s="105"/>
      <c r="N6643" s="105"/>
    </row>
    <row r="6644" spans="1:14" x14ac:dyDescent="0.2">
      <c r="A6644" s="87"/>
      <c r="B6644" s="105"/>
      <c r="C6644" s="105"/>
      <c r="D6644" s="105"/>
      <c r="E6644" s="105"/>
      <c r="F6644" s="105"/>
      <c r="G6644" s="105"/>
      <c r="H6644" s="105"/>
      <c r="I6644" s="105"/>
      <c r="J6644" s="105"/>
      <c r="K6644" s="105"/>
      <c r="L6644" s="105"/>
      <c r="M6644" s="105"/>
      <c r="N6644" s="105"/>
    </row>
    <row r="6645" spans="1:14" x14ac:dyDescent="0.2">
      <c r="A6645" s="87"/>
      <c r="B6645" s="105"/>
      <c r="C6645" s="105"/>
      <c r="D6645" s="105"/>
      <c r="E6645" s="105"/>
      <c r="F6645" s="105"/>
      <c r="G6645" s="105"/>
      <c r="H6645" s="105"/>
      <c r="I6645" s="105"/>
      <c r="J6645" s="105"/>
      <c r="K6645" s="105"/>
      <c r="L6645" s="105"/>
      <c r="M6645" s="105"/>
      <c r="N6645" s="105"/>
    </row>
    <row r="6646" spans="1:14" x14ac:dyDescent="0.2">
      <c r="A6646" s="87"/>
      <c r="B6646" s="105"/>
      <c r="C6646" s="105"/>
      <c r="D6646" s="105"/>
      <c r="E6646" s="105"/>
      <c r="F6646" s="105"/>
      <c r="G6646" s="105"/>
      <c r="H6646" s="105"/>
      <c r="I6646" s="105"/>
      <c r="J6646" s="105"/>
      <c r="K6646" s="105"/>
      <c r="L6646" s="105"/>
      <c r="M6646" s="105"/>
      <c r="N6646" s="105"/>
    </row>
    <row r="6647" spans="1:14" x14ac:dyDescent="0.2">
      <c r="A6647" s="87"/>
      <c r="B6647" s="105"/>
      <c r="C6647" s="105"/>
      <c r="D6647" s="105"/>
      <c r="E6647" s="105"/>
      <c r="F6647" s="105"/>
      <c r="G6647" s="105"/>
      <c r="H6647" s="105"/>
      <c r="I6647" s="105"/>
      <c r="J6647" s="105"/>
      <c r="K6647" s="105"/>
      <c r="L6647" s="105"/>
      <c r="M6647" s="105"/>
      <c r="N6647" s="105"/>
    </row>
    <row r="6648" spans="1:14" x14ac:dyDescent="0.2">
      <c r="A6648" s="87"/>
      <c r="B6648" s="105"/>
      <c r="C6648" s="105"/>
      <c r="D6648" s="105"/>
      <c r="E6648" s="105"/>
      <c r="F6648" s="105"/>
      <c r="G6648" s="105"/>
      <c r="H6648" s="105"/>
      <c r="I6648" s="105"/>
      <c r="J6648" s="105"/>
      <c r="K6648" s="105"/>
      <c r="L6648" s="105"/>
      <c r="M6648" s="105"/>
      <c r="N6648" s="105"/>
    </row>
    <row r="6649" spans="1:14" x14ac:dyDescent="0.2">
      <c r="A6649" s="87"/>
      <c r="B6649" s="105"/>
      <c r="C6649" s="105"/>
      <c r="D6649" s="105"/>
      <c r="E6649" s="105"/>
      <c r="F6649" s="105"/>
      <c r="G6649" s="105"/>
      <c r="H6649" s="105"/>
      <c r="I6649" s="105"/>
      <c r="J6649" s="105"/>
      <c r="K6649" s="105"/>
      <c r="L6649" s="105"/>
      <c r="M6649" s="105"/>
      <c r="N6649" s="105"/>
    </row>
    <row r="6650" spans="1:14" x14ac:dyDescent="0.2">
      <c r="A6650" s="87"/>
      <c r="B6650" s="105"/>
      <c r="C6650" s="105"/>
      <c r="D6650" s="105"/>
      <c r="E6650" s="105"/>
      <c r="F6650" s="105"/>
      <c r="G6650" s="105"/>
      <c r="H6650" s="105"/>
      <c r="I6650" s="105"/>
      <c r="J6650" s="105"/>
      <c r="K6650" s="105"/>
      <c r="L6650" s="105"/>
      <c r="M6650" s="105"/>
      <c r="N6650" s="105"/>
    </row>
    <row r="6651" spans="1:14" x14ac:dyDescent="0.2">
      <c r="A6651" s="87"/>
      <c r="B6651" s="105"/>
      <c r="C6651" s="105"/>
      <c r="D6651" s="105"/>
      <c r="E6651" s="105"/>
      <c r="F6651" s="105"/>
      <c r="G6651" s="105"/>
      <c r="H6651" s="105"/>
      <c r="I6651" s="105"/>
      <c r="J6651" s="105"/>
      <c r="K6651" s="105"/>
      <c r="L6651" s="105"/>
      <c r="M6651" s="105"/>
      <c r="N6651" s="105"/>
    </row>
    <row r="6652" spans="1:14" x14ac:dyDescent="0.2">
      <c r="A6652" s="87"/>
      <c r="B6652" s="105"/>
      <c r="C6652" s="105"/>
      <c r="D6652" s="105"/>
      <c r="E6652" s="105"/>
      <c r="F6652" s="105"/>
      <c r="G6652" s="105"/>
      <c r="H6652" s="105"/>
      <c r="I6652" s="105"/>
      <c r="J6652" s="105"/>
      <c r="K6652" s="105"/>
      <c r="L6652" s="105"/>
      <c r="M6652" s="105"/>
      <c r="N6652" s="105"/>
    </row>
    <row r="6653" spans="1:14" x14ac:dyDescent="0.2">
      <c r="A6653" s="87"/>
      <c r="B6653" s="105"/>
      <c r="C6653" s="105"/>
      <c r="D6653" s="105"/>
      <c r="E6653" s="105"/>
      <c r="F6653" s="105"/>
      <c r="G6653" s="105"/>
      <c r="H6653" s="105"/>
      <c r="I6653" s="105"/>
      <c r="J6653" s="105"/>
      <c r="K6653" s="105"/>
      <c r="L6653" s="105"/>
      <c r="M6653" s="105"/>
      <c r="N6653" s="105"/>
    </row>
    <row r="6654" spans="1:14" x14ac:dyDescent="0.2">
      <c r="A6654" s="87"/>
      <c r="B6654" s="105"/>
      <c r="C6654" s="105"/>
      <c r="D6654" s="105"/>
      <c r="E6654" s="105"/>
      <c r="F6654" s="105"/>
      <c r="G6654" s="105"/>
      <c r="H6654" s="105"/>
      <c r="I6654" s="105"/>
      <c r="J6654" s="105"/>
      <c r="K6654" s="105"/>
      <c r="L6654" s="105"/>
      <c r="M6654" s="105"/>
      <c r="N6654" s="105"/>
    </row>
    <row r="6655" spans="1:14" x14ac:dyDescent="0.2">
      <c r="A6655" s="87"/>
      <c r="B6655" s="105"/>
      <c r="C6655" s="105"/>
      <c r="D6655" s="105"/>
      <c r="E6655" s="105"/>
      <c r="F6655" s="105"/>
      <c r="G6655" s="105"/>
      <c r="H6655" s="105"/>
      <c r="I6655" s="105"/>
      <c r="J6655" s="105"/>
      <c r="K6655" s="105"/>
      <c r="L6655" s="105"/>
      <c r="M6655" s="105"/>
      <c r="N6655" s="105"/>
    </row>
    <row r="6656" spans="1:14" x14ac:dyDescent="0.2">
      <c r="A6656" s="87"/>
      <c r="B6656" s="105"/>
      <c r="C6656" s="105"/>
      <c r="D6656" s="105"/>
      <c r="E6656" s="105"/>
      <c r="F6656" s="105"/>
      <c r="G6656" s="105"/>
      <c r="H6656" s="105"/>
      <c r="I6656" s="105"/>
      <c r="J6656" s="105"/>
      <c r="K6656" s="105"/>
      <c r="L6656" s="105"/>
      <c r="M6656" s="105"/>
      <c r="N6656" s="105"/>
    </row>
    <row r="6657" spans="1:14" x14ac:dyDescent="0.2">
      <c r="A6657" s="87"/>
      <c r="B6657" s="105"/>
      <c r="C6657" s="105"/>
      <c r="D6657" s="105"/>
      <c r="E6657" s="105"/>
      <c r="F6657" s="105"/>
      <c r="G6657" s="105"/>
      <c r="H6657" s="105"/>
      <c r="I6657" s="105"/>
      <c r="J6657" s="105"/>
      <c r="K6657" s="105"/>
      <c r="L6657" s="105"/>
      <c r="M6657" s="105"/>
      <c r="N6657" s="105"/>
    </row>
    <row r="6658" spans="1:14" x14ac:dyDescent="0.2">
      <c r="A6658" s="87"/>
      <c r="B6658" s="105"/>
      <c r="C6658" s="105"/>
      <c r="D6658" s="105"/>
      <c r="E6658" s="105"/>
      <c r="F6658" s="105"/>
      <c r="G6658" s="105"/>
      <c r="H6658" s="105"/>
      <c r="I6658" s="105"/>
      <c r="J6658" s="105"/>
      <c r="K6658" s="105"/>
      <c r="L6658" s="105"/>
      <c r="M6658" s="105"/>
      <c r="N6658" s="105"/>
    </row>
    <row r="6659" spans="1:14" x14ac:dyDescent="0.2">
      <c r="A6659" s="87"/>
      <c r="B6659" s="105"/>
      <c r="C6659" s="105"/>
      <c r="D6659" s="105"/>
      <c r="E6659" s="105"/>
      <c r="F6659" s="105"/>
      <c r="G6659" s="105"/>
      <c r="H6659" s="105"/>
      <c r="I6659" s="105"/>
      <c r="J6659" s="105"/>
      <c r="K6659" s="105"/>
      <c r="L6659" s="105"/>
      <c r="M6659" s="105"/>
      <c r="N6659" s="105"/>
    </row>
    <row r="6660" spans="1:14" x14ac:dyDescent="0.2">
      <c r="A6660" s="87"/>
      <c r="B6660" s="105"/>
      <c r="C6660" s="105"/>
      <c r="D6660" s="105"/>
      <c r="E6660" s="105"/>
      <c r="F6660" s="105"/>
      <c r="G6660" s="105"/>
      <c r="H6660" s="105"/>
      <c r="I6660" s="105"/>
      <c r="J6660" s="105"/>
      <c r="K6660" s="105"/>
      <c r="L6660" s="105"/>
      <c r="M6660" s="105"/>
      <c r="N6660" s="105"/>
    </row>
    <row r="6661" spans="1:14" x14ac:dyDescent="0.2">
      <c r="A6661" s="87"/>
      <c r="B6661" s="105"/>
      <c r="C6661" s="105"/>
      <c r="D6661" s="105"/>
      <c r="E6661" s="105"/>
      <c r="F6661" s="105"/>
      <c r="G6661" s="105"/>
      <c r="H6661" s="105"/>
      <c r="I6661" s="105"/>
      <c r="J6661" s="105"/>
      <c r="K6661" s="105"/>
      <c r="L6661" s="105"/>
      <c r="M6661" s="105"/>
      <c r="N6661" s="105"/>
    </row>
    <row r="6662" spans="1:14" x14ac:dyDescent="0.2">
      <c r="A6662" s="87"/>
      <c r="B6662" s="105"/>
      <c r="C6662" s="105"/>
      <c r="D6662" s="105"/>
      <c r="E6662" s="105"/>
      <c r="F6662" s="105"/>
      <c r="G6662" s="105"/>
      <c r="H6662" s="105"/>
      <c r="I6662" s="105"/>
      <c r="J6662" s="105"/>
      <c r="K6662" s="105"/>
      <c r="L6662" s="105"/>
      <c r="M6662" s="105"/>
      <c r="N6662" s="105"/>
    </row>
    <row r="6663" spans="1:14" x14ac:dyDescent="0.2">
      <c r="A6663" s="87"/>
      <c r="B6663" s="105"/>
      <c r="C6663" s="105"/>
      <c r="D6663" s="105"/>
      <c r="E6663" s="105"/>
      <c r="F6663" s="105"/>
      <c r="G6663" s="105"/>
      <c r="H6663" s="105"/>
      <c r="I6663" s="105"/>
      <c r="J6663" s="105"/>
      <c r="K6663" s="105"/>
      <c r="L6663" s="105"/>
      <c r="M6663" s="105"/>
      <c r="N6663" s="105"/>
    </row>
    <row r="6664" spans="1:14" x14ac:dyDescent="0.2">
      <c r="A6664" s="87"/>
      <c r="B6664" s="105"/>
      <c r="C6664" s="105"/>
      <c r="D6664" s="105"/>
      <c r="E6664" s="105"/>
      <c r="F6664" s="105"/>
      <c r="G6664" s="105"/>
      <c r="H6664" s="105"/>
      <c r="I6664" s="105"/>
      <c r="J6664" s="105"/>
      <c r="K6664" s="105"/>
      <c r="L6664" s="105"/>
      <c r="M6664" s="105"/>
      <c r="N6664" s="105"/>
    </row>
    <row r="6665" spans="1:14" x14ac:dyDescent="0.2">
      <c r="A6665" s="87"/>
      <c r="B6665" s="105"/>
      <c r="C6665" s="105"/>
      <c r="D6665" s="105"/>
      <c r="E6665" s="105"/>
      <c r="F6665" s="105"/>
      <c r="G6665" s="105"/>
      <c r="H6665" s="105"/>
      <c r="I6665" s="105"/>
      <c r="J6665" s="105"/>
      <c r="K6665" s="105"/>
      <c r="L6665" s="105"/>
      <c r="M6665" s="105"/>
      <c r="N6665" s="105"/>
    </row>
    <row r="6666" spans="1:14" x14ac:dyDescent="0.2">
      <c r="A6666" s="87"/>
      <c r="B6666" s="105"/>
      <c r="C6666" s="105"/>
      <c r="D6666" s="105"/>
      <c r="E6666" s="105"/>
      <c r="F6666" s="105"/>
      <c r="G6666" s="105"/>
      <c r="H6666" s="105"/>
      <c r="I6666" s="105"/>
      <c r="J6666" s="105"/>
      <c r="K6666" s="105"/>
      <c r="L6666" s="105"/>
      <c r="M6666" s="105"/>
      <c r="N6666" s="105"/>
    </row>
    <row r="6667" spans="1:14" x14ac:dyDescent="0.2">
      <c r="A6667" s="87"/>
      <c r="B6667" s="105"/>
      <c r="C6667" s="105"/>
      <c r="D6667" s="105"/>
      <c r="E6667" s="105"/>
      <c r="F6667" s="105"/>
      <c r="G6667" s="105"/>
      <c r="H6667" s="105"/>
      <c r="I6667" s="105"/>
      <c r="J6667" s="105"/>
      <c r="K6667" s="105"/>
      <c r="L6667" s="105"/>
      <c r="M6667" s="105"/>
      <c r="N6667" s="105"/>
    </row>
    <row r="6668" spans="1:14" x14ac:dyDescent="0.2">
      <c r="A6668" s="87"/>
      <c r="B6668" s="105"/>
      <c r="C6668" s="105"/>
      <c r="D6668" s="105"/>
      <c r="E6668" s="105"/>
      <c r="F6668" s="105"/>
      <c r="G6668" s="105"/>
      <c r="H6668" s="105"/>
      <c r="I6668" s="105"/>
      <c r="J6668" s="105"/>
      <c r="K6668" s="105"/>
      <c r="L6668" s="105"/>
      <c r="M6668" s="105"/>
      <c r="N6668" s="105"/>
    </row>
    <row r="6669" spans="1:14" x14ac:dyDescent="0.2">
      <c r="A6669" s="87"/>
      <c r="B6669" s="105"/>
      <c r="C6669" s="105"/>
      <c r="D6669" s="105"/>
      <c r="E6669" s="105"/>
      <c r="F6669" s="105"/>
      <c r="G6669" s="105"/>
      <c r="H6669" s="105"/>
      <c r="I6669" s="105"/>
      <c r="J6669" s="105"/>
      <c r="K6669" s="105"/>
      <c r="L6669" s="105"/>
      <c r="M6669" s="105"/>
      <c r="N6669" s="105"/>
    </row>
    <row r="6670" spans="1:14" x14ac:dyDescent="0.2">
      <c r="A6670" s="87"/>
      <c r="B6670" s="105"/>
      <c r="C6670" s="105"/>
      <c r="D6670" s="105"/>
      <c r="E6670" s="105"/>
      <c r="F6670" s="105"/>
      <c r="G6670" s="105"/>
      <c r="H6670" s="105"/>
      <c r="I6670" s="105"/>
      <c r="J6670" s="105"/>
      <c r="K6670" s="105"/>
      <c r="L6670" s="105"/>
      <c r="M6670" s="105"/>
      <c r="N6670" s="105"/>
    </row>
    <row r="6671" spans="1:14" x14ac:dyDescent="0.2">
      <c r="A6671" s="87"/>
      <c r="B6671" s="105"/>
      <c r="C6671" s="105"/>
      <c r="D6671" s="105"/>
      <c r="E6671" s="105"/>
      <c r="F6671" s="105"/>
      <c r="G6671" s="105"/>
      <c r="H6671" s="105"/>
      <c r="I6671" s="105"/>
      <c r="J6671" s="105"/>
      <c r="K6671" s="105"/>
      <c r="L6671" s="105"/>
      <c r="M6671" s="105"/>
      <c r="N6671" s="105"/>
    </row>
    <row r="6672" spans="1:14" x14ac:dyDescent="0.2">
      <c r="A6672" s="87"/>
      <c r="B6672" s="105"/>
      <c r="C6672" s="105"/>
      <c r="D6672" s="105"/>
      <c r="E6672" s="105"/>
      <c r="F6672" s="105"/>
      <c r="G6672" s="105"/>
      <c r="H6672" s="105"/>
      <c r="I6672" s="105"/>
      <c r="J6672" s="105"/>
      <c r="K6672" s="105"/>
      <c r="L6672" s="105"/>
      <c r="M6672" s="105"/>
      <c r="N6672" s="105"/>
    </row>
    <row r="6673" spans="1:14" x14ac:dyDescent="0.2">
      <c r="A6673" s="87"/>
      <c r="B6673" s="105"/>
      <c r="C6673" s="105"/>
      <c r="D6673" s="105"/>
      <c r="E6673" s="105"/>
      <c r="F6673" s="105"/>
      <c r="G6673" s="105"/>
      <c r="H6673" s="105"/>
      <c r="I6673" s="105"/>
      <c r="J6673" s="105"/>
      <c r="K6673" s="105"/>
      <c r="L6673" s="105"/>
      <c r="M6673" s="105"/>
      <c r="N6673" s="105"/>
    </row>
    <row r="6674" spans="1:14" x14ac:dyDescent="0.2">
      <c r="A6674" s="87"/>
      <c r="B6674" s="105"/>
      <c r="C6674" s="105"/>
      <c r="D6674" s="105"/>
      <c r="E6674" s="105"/>
      <c r="F6674" s="105"/>
      <c r="G6674" s="105"/>
      <c r="H6674" s="105"/>
      <c r="I6674" s="105"/>
      <c r="J6674" s="105"/>
      <c r="K6674" s="105"/>
      <c r="L6674" s="105"/>
      <c r="M6674" s="105"/>
      <c r="N6674" s="105"/>
    </row>
    <row r="6675" spans="1:14" x14ac:dyDescent="0.2">
      <c r="A6675" s="87"/>
      <c r="B6675" s="105"/>
      <c r="C6675" s="105"/>
      <c r="D6675" s="105"/>
      <c r="E6675" s="105"/>
      <c r="F6675" s="105"/>
      <c r="G6675" s="105"/>
      <c r="H6675" s="105"/>
      <c r="I6675" s="105"/>
      <c r="J6675" s="105"/>
      <c r="K6675" s="105"/>
      <c r="L6675" s="105"/>
      <c r="M6675" s="105"/>
      <c r="N6675" s="105"/>
    </row>
    <row r="6676" spans="1:14" x14ac:dyDescent="0.2">
      <c r="A6676" s="87"/>
      <c r="B6676" s="105"/>
      <c r="C6676" s="105"/>
      <c r="D6676" s="105"/>
      <c r="E6676" s="105"/>
      <c r="F6676" s="105"/>
      <c r="G6676" s="105"/>
      <c r="H6676" s="105"/>
      <c r="I6676" s="105"/>
      <c r="J6676" s="105"/>
      <c r="K6676" s="105"/>
      <c r="L6676" s="105"/>
      <c r="M6676" s="105"/>
      <c r="N6676" s="105"/>
    </row>
    <row r="6677" spans="1:14" x14ac:dyDescent="0.2">
      <c r="A6677" s="87"/>
      <c r="B6677" s="105"/>
      <c r="C6677" s="105"/>
      <c r="D6677" s="105"/>
      <c r="E6677" s="105"/>
      <c r="F6677" s="105"/>
      <c r="G6677" s="105"/>
      <c r="H6677" s="105"/>
      <c r="I6677" s="105"/>
      <c r="J6677" s="105"/>
      <c r="K6677" s="105"/>
      <c r="L6677" s="105"/>
      <c r="M6677" s="105"/>
      <c r="N6677" s="105"/>
    </row>
    <row r="6678" spans="1:14" x14ac:dyDescent="0.2">
      <c r="A6678" s="87"/>
      <c r="B6678" s="105"/>
      <c r="C6678" s="105"/>
      <c r="D6678" s="105"/>
      <c r="E6678" s="105"/>
      <c r="F6678" s="105"/>
      <c r="G6678" s="105"/>
      <c r="H6678" s="105"/>
      <c r="I6678" s="105"/>
      <c r="J6678" s="105"/>
      <c r="K6678" s="105"/>
      <c r="L6678" s="105"/>
      <c r="M6678" s="105"/>
      <c r="N6678" s="105"/>
    </row>
    <row r="6679" spans="1:14" x14ac:dyDescent="0.2">
      <c r="A6679" s="87"/>
      <c r="B6679" s="105"/>
      <c r="C6679" s="105"/>
      <c r="D6679" s="105"/>
      <c r="E6679" s="105"/>
      <c r="F6679" s="105"/>
      <c r="G6679" s="105"/>
      <c r="H6679" s="105"/>
      <c r="I6679" s="105"/>
      <c r="J6679" s="105"/>
      <c r="K6679" s="105"/>
      <c r="L6679" s="105"/>
      <c r="M6679" s="105"/>
      <c r="N6679" s="105"/>
    </row>
    <row r="6680" spans="1:14" x14ac:dyDescent="0.2">
      <c r="A6680" s="87"/>
      <c r="B6680" s="105"/>
      <c r="C6680" s="105"/>
      <c r="D6680" s="105"/>
      <c r="E6680" s="105"/>
      <c r="F6680" s="105"/>
      <c r="G6680" s="105"/>
      <c r="H6680" s="105"/>
      <c r="I6680" s="105"/>
      <c r="J6680" s="105"/>
      <c r="K6680" s="105"/>
      <c r="L6680" s="105"/>
      <c r="M6680" s="105"/>
      <c r="N6680" s="105"/>
    </row>
    <row r="6681" spans="1:14" x14ac:dyDescent="0.2">
      <c r="A6681" s="87"/>
      <c r="B6681" s="105"/>
      <c r="C6681" s="105"/>
      <c r="D6681" s="105"/>
      <c r="E6681" s="105"/>
      <c r="F6681" s="105"/>
      <c r="G6681" s="105"/>
      <c r="H6681" s="105"/>
      <c r="I6681" s="105"/>
      <c r="J6681" s="105"/>
      <c r="K6681" s="105"/>
      <c r="L6681" s="105"/>
      <c r="M6681" s="105"/>
      <c r="N6681" s="105"/>
    </row>
    <row r="6682" spans="1:14" x14ac:dyDescent="0.2">
      <c r="A6682" s="87"/>
      <c r="B6682" s="105"/>
      <c r="C6682" s="105"/>
      <c r="D6682" s="105"/>
      <c r="E6682" s="105"/>
      <c r="F6682" s="105"/>
      <c r="G6682" s="105"/>
      <c r="H6682" s="105"/>
      <c r="I6682" s="105"/>
      <c r="J6682" s="105"/>
      <c r="K6682" s="105"/>
      <c r="L6682" s="105"/>
      <c r="M6682" s="105"/>
      <c r="N6682" s="105"/>
    </row>
    <row r="6683" spans="1:14" x14ac:dyDescent="0.2">
      <c r="A6683" s="87"/>
      <c r="B6683" s="105"/>
      <c r="C6683" s="105"/>
      <c r="D6683" s="105"/>
      <c r="E6683" s="105"/>
      <c r="F6683" s="105"/>
      <c r="G6683" s="105"/>
      <c r="H6683" s="105"/>
      <c r="I6683" s="105"/>
      <c r="J6683" s="105"/>
      <c r="K6683" s="105"/>
      <c r="L6683" s="105"/>
      <c r="M6683" s="105"/>
      <c r="N6683" s="105"/>
    </row>
    <row r="6684" spans="1:14" x14ac:dyDescent="0.2">
      <c r="A6684" s="87"/>
      <c r="B6684" s="105"/>
      <c r="C6684" s="105"/>
      <c r="D6684" s="105"/>
      <c r="E6684" s="105"/>
      <c r="F6684" s="105"/>
      <c r="G6684" s="105"/>
      <c r="H6684" s="105"/>
      <c r="I6684" s="105"/>
      <c r="J6684" s="105"/>
      <c r="K6684" s="105"/>
      <c r="L6684" s="105"/>
      <c r="M6684" s="105"/>
      <c r="N6684" s="105"/>
    </row>
    <row r="6685" spans="1:14" x14ac:dyDescent="0.2">
      <c r="A6685" s="87"/>
      <c r="B6685" s="105"/>
      <c r="C6685" s="105"/>
      <c r="D6685" s="105"/>
      <c r="E6685" s="105"/>
      <c r="F6685" s="105"/>
      <c r="G6685" s="105"/>
      <c r="H6685" s="105"/>
      <c r="I6685" s="105"/>
      <c r="J6685" s="105"/>
      <c r="K6685" s="105"/>
      <c r="L6685" s="105"/>
      <c r="M6685" s="105"/>
      <c r="N6685" s="105"/>
    </row>
    <row r="6686" spans="1:14" x14ac:dyDescent="0.2">
      <c r="A6686" s="87"/>
      <c r="B6686" s="105"/>
      <c r="C6686" s="105"/>
      <c r="D6686" s="105"/>
      <c r="E6686" s="105"/>
      <c r="F6686" s="105"/>
      <c r="G6686" s="105"/>
      <c r="H6686" s="105"/>
      <c r="I6686" s="105"/>
      <c r="J6686" s="105"/>
      <c r="K6686" s="105"/>
      <c r="L6686" s="105"/>
      <c r="M6686" s="105"/>
      <c r="N6686" s="105"/>
    </row>
    <row r="6687" spans="1:14" x14ac:dyDescent="0.2">
      <c r="A6687" s="87"/>
      <c r="B6687" s="105"/>
      <c r="C6687" s="105"/>
      <c r="D6687" s="105"/>
      <c r="E6687" s="105"/>
      <c r="F6687" s="105"/>
      <c r="G6687" s="105"/>
      <c r="H6687" s="105"/>
      <c r="I6687" s="105"/>
      <c r="J6687" s="105"/>
      <c r="K6687" s="105"/>
      <c r="L6687" s="105"/>
      <c r="M6687" s="105"/>
      <c r="N6687" s="105"/>
    </row>
    <row r="6688" spans="1:14" x14ac:dyDescent="0.2">
      <c r="A6688" s="87"/>
      <c r="B6688" s="105"/>
      <c r="C6688" s="105"/>
      <c r="D6688" s="105"/>
      <c r="E6688" s="105"/>
      <c r="F6688" s="105"/>
      <c r="G6688" s="105"/>
      <c r="H6688" s="105"/>
      <c r="I6688" s="105"/>
      <c r="J6688" s="105"/>
      <c r="K6688" s="105"/>
      <c r="L6688" s="105"/>
      <c r="M6688" s="105"/>
      <c r="N6688" s="105"/>
    </row>
    <row r="6689" spans="1:14" x14ac:dyDescent="0.2">
      <c r="A6689" s="87"/>
      <c r="B6689" s="105"/>
      <c r="C6689" s="105"/>
      <c r="D6689" s="105"/>
      <c r="E6689" s="105"/>
      <c r="F6689" s="105"/>
      <c r="G6689" s="105"/>
      <c r="H6689" s="105"/>
      <c r="I6689" s="105"/>
      <c r="J6689" s="105"/>
      <c r="K6689" s="105"/>
      <c r="L6689" s="105"/>
      <c r="M6689" s="105"/>
      <c r="N6689" s="105"/>
    </row>
    <row r="6690" spans="1:14" x14ac:dyDescent="0.2">
      <c r="A6690" s="87"/>
      <c r="B6690" s="105"/>
      <c r="C6690" s="105"/>
      <c r="D6690" s="105"/>
      <c r="E6690" s="105"/>
      <c r="F6690" s="105"/>
      <c r="G6690" s="105"/>
      <c r="H6690" s="105"/>
      <c r="I6690" s="105"/>
      <c r="J6690" s="105"/>
      <c r="K6690" s="105"/>
      <c r="L6690" s="105"/>
      <c r="M6690" s="105"/>
      <c r="N6690" s="105"/>
    </row>
    <row r="6691" spans="1:14" x14ac:dyDescent="0.2">
      <c r="A6691" s="87"/>
      <c r="B6691" s="105"/>
      <c r="C6691" s="105"/>
      <c r="D6691" s="105"/>
      <c r="E6691" s="105"/>
      <c r="F6691" s="105"/>
      <c r="G6691" s="105"/>
      <c r="H6691" s="105"/>
      <c r="I6691" s="105"/>
      <c r="J6691" s="105"/>
      <c r="K6691" s="105"/>
      <c r="L6691" s="105"/>
      <c r="M6691" s="105"/>
      <c r="N6691" s="105"/>
    </row>
    <row r="6692" spans="1:14" x14ac:dyDescent="0.2">
      <c r="A6692" s="87"/>
      <c r="B6692" s="105"/>
      <c r="C6692" s="105"/>
      <c r="D6692" s="105"/>
      <c r="E6692" s="105"/>
      <c r="F6692" s="105"/>
      <c r="G6692" s="105"/>
      <c r="H6692" s="105"/>
      <c r="I6692" s="105"/>
      <c r="J6692" s="105"/>
      <c r="K6692" s="105"/>
      <c r="L6692" s="105"/>
      <c r="M6692" s="105"/>
      <c r="N6692" s="105"/>
    </row>
    <row r="6693" spans="1:14" x14ac:dyDescent="0.2">
      <c r="A6693" s="87"/>
      <c r="B6693" s="105"/>
      <c r="C6693" s="105"/>
      <c r="D6693" s="105"/>
      <c r="E6693" s="105"/>
      <c r="F6693" s="105"/>
      <c r="G6693" s="105"/>
      <c r="H6693" s="105"/>
      <c r="I6693" s="105"/>
      <c r="J6693" s="105"/>
      <c r="K6693" s="105"/>
      <c r="L6693" s="105"/>
      <c r="M6693" s="105"/>
      <c r="N6693" s="105"/>
    </row>
    <row r="6694" spans="1:14" x14ac:dyDescent="0.2">
      <c r="A6694" s="87"/>
      <c r="B6694" s="105"/>
      <c r="C6694" s="105"/>
      <c r="D6694" s="105"/>
      <c r="E6694" s="105"/>
      <c r="F6694" s="105"/>
      <c r="G6694" s="105"/>
      <c r="H6694" s="105"/>
      <c r="I6694" s="105"/>
      <c r="J6694" s="105"/>
      <c r="K6694" s="105"/>
      <c r="L6694" s="105"/>
      <c r="M6694" s="105"/>
      <c r="N6694" s="105"/>
    </row>
    <row r="6695" spans="1:14" x14ac:dyDescent="0.2">
      <c r="A6695" s="87"/>
      <c r="B6695" s="105"/>
      <c r="C6695" s="105"/>
      <c r="D6695" s="105"/>
      <c r="E6695" s="105"/>
      <c r="F6695" s="105"/>
      <c r="G6695" s="105"/>
      <c r="H6695" s="105"/>
      <c r="I6695" s="105"/>
      <c r="J6695" s="105"/>
      <c r="K6695" s="105"/>
      <c r="L6695" s="105"/>
      <c r="M6695" s="105"/>
      <c r="N6695" s="105"/>
    </row>
    <row r="6696" spans="1:14" x14ac:dyDescent="0.2">
      <c r="A6696" s="87"/>
      <c r="B6696" s="105"/>
      <c r="C6696" s="105"/>
      <c r="D6696" s="105"/>
      <c r="E6696" s="105"/>
      <c r="F6696" s="105"/>
      <c r="G6696" s="105"/>
      <c r="H6696" s="105"/>
      <c r="I6696" s="105"/>
      <c r="J6696" s="105"/>
      <c r="K6696" s="105"/>
      <c r="L6696" s="105"/>
      <c r="M6696" s="105"/>
      <c r="N6696" s="105"/>
    </row>
    <row r="6697" spans="1:14" x14ac:dyDescent="0.2">
      <c r="A6697" s="87"/>
      <c r="B6697" s="105"/>
      <c r="C6697" s="105"/>
      <c r="D6697" s="105"/>
      <c r="E6697" s="105"/>
      <c r="F6697" s="105"/>
      <c r="G6697" s="105"/>
      <c r="H6697" s="105"/>
      <c r="I6697" s="105"/>
      <c r="J6697" s="105"/>
      <c r="K6697" s="105"/>
      <c r="L6697" s="105"/>
      <c r="M6697" s="105"/>
      <c r="N6697" s="105"/>
    </row>
    <row r="6698" spans="1:14" x14ac:dyDescent="0.2">
      <c r="A6698" s="87"/>
      <c r="B6698" s="105"/>
      <c r="C6698" s="105"/>
      <c r="D6698" s="105"/>
      <c r="E6698" s="105"/>
      <c r="F6698" s="105"/>
      <c r="G6698" s="105"/>
      <c r="H6698" s="105"/>
      <c r="I6698" s="105"/>
      <c r="J6698" s="105"/>
      <c r="K6698" s="105"/>
      <c r="L6698" s="105"/>
      <c r="M6698" s="105"/>
      <c r="N6698" s="105"/>
    </row>
    <row r="6699" spans="1:14" x14ac:dyDescent="0.2">
      <c r="A6699" s="87"/>
      <c r="B6699" s="105"/>
      <c r="C6699" s="105"/>
      <c r="D6699" s="105"/>
      <c r="E6699" s="105"/>
      <c r="F6699" s="105"/>
      <c r="G6699" s="105"/>
      <c r="H6699" s="105"/>
      <c r="I6699" s="105"/>
      <c r="J6699" s="105"/>
      <c r="K6699" s="105"/>
      <c r="L6699" s="105"/>
      <c r="M6699" s="105"/>
      <c r="N6699" s="105"/>
    </row>
    <row r="6700" spans="1:14" x14ac:dyDescent="0.2">
      <c r="A6700" s="87"/>
      <c r="B6700" s="105"/>
      <c r="C6700" s="105"/>
      <c r="D6700" s="105"/>
      <c r="E6700" s="105"/>
      <c r="F6700" s="105"/>
      <c r="G6700" s="105"/>
      <c r="H6700" s="105"/>
      <c r="I6700" s="105"/>
      <c r="J6700" s="105"/>
      <c r="K6700" s="105"/>
      <c r="L6700" s="105"/>
      <c r="M6700" s="105"/>
      <c r="N6700" s="105"/>
    </row>
    <row r="6701" spans="1:14" x14ac:dyDescent="0.2">
      <c r="A6701" s="87"/>
      <c r="B6701" s="105"/>
      <c r="C6701" s="105"/>
      <c r="D6701" s="105"/>
      <c r="E6701" s="105"/>
      <c r="F6701" s="105"/>
      <c r="G6701" s="105"/>
      <c r="H6701" s="105"/>
      <c r="I6701" s="105"/>
      <c r="J6701" s="105"/>
      <c r="K6701" s="105"/>
      <c r="L6701" s="105"/>
      <c r="M6701" s="105"/>
      <c r="N6701" s="105"/>
    </row>
    <row r="6702" spans="1:14" x14ac:dyDescent="0.2">
      <c r="A6702" s="87"/>
      <c r="B6702" s="105"/>
      <c r="C6702" s="105"/>
      <c r="D6702" s="105"/>
      <c r="E6702" s="105"/>
      <c r="F6702" s="105"/>
      <c r="G6702" s="105"/>
      <c r="H6702" s="105"/>
      <c r="I6702" s="105"/>
      <c r="J6702" s="105"/>
      <c r="K6702" s="105"/>
      <c r="L6702" s="105"/>
      <c r="M6702" s="105"/>
      <c r="N6702" s="105"/>
    </row>
    <row r="6703" spans="1:14" x14ac:dyDescent="0.2">
      <c r="A6703" s="87"/>
      <c r="B6703" s="105"/>
      <c r="C6703" s="105"/>
      <c r="D6703" s="105"/>
      <c r="E6703" s="105"/>
      <c r="F6703" s="105"/>
      <c r="G6703" s="105"/>
      <c r="H6703" s="105"/>
      <c r="I6703" s="105"/>
      <c r="J6703" s="105"/>
      <c r="K6703" s="105"/>
      <c r="L6703" s="105"/>
      <c r="M6703" s="105"/>
      <c r="N6703" s="105"/>
    </row>
    <row r="6704" spans="1:14" x14ac:dyDescent="0.2">
      <c r="A6704" s="87"/>
      <c r="B6704" s="105"/>
      <c r="C6704" s="105"/>
      <c r="D6704" s="105"/>
      <c r="E6704" s="105"/>
      <c r="F6704" s="105"/>
      <c r="G6704" s="105"/>
      <c r="H6704" s="105"/>
      <c r="I6704" s="105"/>
      <c r="J6704" s="105"/>
      <c r="K6704" s="105"/>
      <c r="L6704" s="105"/>
      <c r="M6704" s="105"/>
      <c r="N6704" s="105"/>
    </row>
    <row r="6705" spans="1:14" x14ac:dyDescent="0.2">
      <c r="A6705" s="87"/>
      <c r="B6705" s="105"/>
      <c r="C6705" s="105"/>
      <c r="D6705" s="105"/>
      <c r="E6705" s="105"/>
      <c r="F6705" s="105"/>
      <c r="G6705" s="105"/>
      <c r="H6705" s="105"/>
      <c r="I6705" s="105"/>
      <c r="J6705" s="105"/>
      <c r="K6705" s="105"/>
      <c r="L6705" s="105"/>
      <c r="M6705" s="105"/>
      <c r="N6705" s="105"/>
    </row>
    <row r="6706" spans="1:14" x14ac:dyDescent="0.2">
      <c r="A6706" s="87"/>
      <c r="B6706" s="105"/>
      <c r="C6706" s="105"/>
      <c r="D6706" s="105"/>
      <c r="E6706" s="105"/>
      <c r="F6706" s="105"/>
      <c r="G6706" s="105"/>
      <c r="H6706" s="105"/>
      <c r="I6706" s="105"/>
      <c r="J6706" s="105"/>
      <c r="K6706" s="105"/>
      <c r="L6706" s="105"/>
      <c r="M6706" s="105"/>
      <c r="N6706" s="105"/>
    </row>
    <row r="6707" spans="1:14" x14ac:dyDescent="0.2">
      <c r="A6707" s="87"/>
      <c r="B6707" s="105"/>
      <c r="C6707" s="105"/>
      <c r="D6707" s="105"/>
      <c r="E6707" s="105"/>
      <c r="F6707" s="105"/>
      <c r="G6707" s="105"/>
      <c r="H6707" s="105"/>
      <c r="I6707" s="105"/>
      <c r="J6707" s="105"/>
      <c r="K6707" s="105"/>
      <c r="L6707" s="105"/>
      <c r="M6707" s="105"/>
      <c r="N6707" s="105"/>
    </row>
    <row r="6708" spans="1:14" x14ac:dyDescent="0.2">
      <c r="A6708" s="87"/>
      <c r="B6708" s="105"/>
      <c r="C6708" s="105"/>
      <c r="D6708" s="105"/>
      <c r="E6708" s="105"/>
      <c r="F6708" s="105"/>
      <c r="G6708" s="105"/>
      <c r="H6708" s="105"/>
      <c r="I6708" s="105"/>
      <c r="J6708" s="105"/>
      <c r="K6708" s="105"/>
      <c r="L6708" s="105"/>
      <c r="M6708" s="105"/>
      <c r="N6708" s="105"/>
    </row>
    <row r="6709" spans="1:14" x14ac:dyDescent="0.2">
      <c r="A6709" s="87"/>
      <c r="B6709" s="105"/>
      <c r="C6709" s="105"/>
      <c r="D6709" s="105"/>
      <c r="E6709" s="105"/>
      <c r="F6709" s="105"/>
      <c r="G6709" s="105"/>
      <c r="H6709" s="105"/>
      <c r="I6709" s="105"/>
      <c r="J6709" s="105"/>
      <c r="K6709" s="105"/>
      <c r="L6709" s="105"/>
      <c r="M6709" s="105"/>
      <c r="N6709" s="105"/>
    </row>
    <row r="6710" spans="1:14" x14ac:dyDescent="0.2">
      <c r="A6710" s="87"/>
      <c r="B6710" s="105"/>
      <c r="C6710" s="105"/>
      <c r="D6710" s="105"/>
      <c r="E6710" s="105"/>
      <c r="F6710" s="105"/>
      <c r="G6710" s="105"/>
      <c r="H6710" s="105"/>
      <c r="I6710" s="105"/>
      <c r="J6710" s="105"/>
      <c r="K6710" s="105"/>
      <c r="L6710" s="105"/>
      <c r="M6710" s="105"/>
      <c r="N6710" s="105"/>
    </row>
    <row r="6711" spans="1:14" x14ac:dyDescent="0.2">
      <c r="A6711" s="87"/>
      <c r="B6711" s="105"/>
      <c r="C6711" s="105"/>
      <c r="D6711" s="105"/>
      <c r="E6711" s="105"/>
      <c r="F6711" s="105"/>
      <c r="G6711" s="105"/>
      <c r="H6711" s="105"/>
      <c r="I6711" s="105"/>
      <c r="J6711" s="105"/>
      <c r="K6711" s="105"/>
      <c r="L6711" s="105"/>
      <c r="M6711" s="105"/>
      <c r="N6711" s="105"/>
    </row>
    <row r="6712" spans="1:14" x14ac:dyDescent="0.2">
      <c r="A6712" s="87"/>
      <c r="B6712" s="105"/>
      <c r="C6712" s="105"/>
      <c r="D6712" s="105"/>
      <c r="E6712" s="105"/>
      <c r="F6712" s="105"/>
      <c r="G6712" s="105"/>
      <c r="H6712" s="105"/>
      <c r="I6712" s="105"/>
      <c r="J6712" s="105"/>
      <c r="K6712" s="105"/>
      <c r="L6712" s="105"/>
      <c r="M6712" s="105"/>
      <c r="N6712" s="105"/>
    </row>
    <row r="6713" spans="1:14" x14ac:dyDescent="0.2">
      <c r="A6713" s="87"/>
      <c r="B6713" s="105"/>
      <c r="C6713" s="105"/>
      <c r="D6713" s="105"/>
      <c r="E6713" s="105"/>
      <c r="F6713" s="105"/>
      <c r="G6713" s="105"/>
      <c r="H6713" s="105"/>
      <c r="I6713" s="105"/>
      <c r="J6713" s="105"/>
      <c r="K6713" s="105"/>
      <c r="L6713" s="105"/>
      <c r="M6713" s="105"/>
      <c r="N6713" s="105"/>
    </row>
    <row r="6714" spans="1:14" x14ac:dyDescent="0.2">
      <c r="A6714" s="87"/>
      <c r="B6714" s="105"/>
      <c r="C6714" s="105"/>
      <c r="D6714" s="105"/>
      <c r="E6714" s="105"/>
      <c r="F6714" s="105"/>
      <c r="G6714" s="105"/>
      <c r="H6714" s="105"/>
      <c r="I6714" s="105"/>
      <c r="J6714" s="105"/>
      <c r="K6714" s="105"/>
      <c r="L6714" s="105"/>
      <c r="M6714" s="105"/>
      <c r="N6714" s="105"/>
    </row>
    <row r="6715" spans="1:14" x14ac:dyDescent="0.2">
      <c r="A6715" s="87"/>
      <c r="B6715" s="105"/>
      <c r="C6715" s="105"/>
      <c r="D6715" s="105"/>
      <c r="E6715" s="105"/>
      <c r="F6715" s="105"/>
      <c r="G6715" s="105"/>
      <c r="H6715" s="105"/>
      <c r="I6715" s="105"/>
      <c r="J6715" s="105"/>
      <c r="K6715" s="105"/>
      <c r="L6715" s="105"/>
      <c r="M6715" s="105"/>
      <c r="N6715" s="105"/>
    </row>
    <row r="6716" spans="1:14" x14ac:dyDescent="0.2">
      <c r="A6716" s="87"/>
      <c r="B6716" s="105"/>
      <c r="C6716" s="105"/>
      <c r="D6716" s="105"/>
      <c r="E6716" s="105"/>
      <c r="F6716" s="105"/>
      <c r="G6716" s="105"/>
      <c r="H6716" s="105"/>
      <c r="I6716" s="105"/>
      <c r="J6716" s="105"/>
      <c r="K6716" s="105"/>
      <c r="L6716" s="105"/>
      <c r="M6716" s="105"/>
      <c r="N6716" s="105"/>
    </row>
    <row r="6717" spans="1:14" x14ac:dyDescent="0.2">
      <c r="A6717" s="87"/>
      <c r="B6717" s="105"/>
      <c r="C6717" s="105"/>
      <c r="D6717" s="105"/>
      <c r="E6717" s="105"/>
      <c r="F6717" s="105"/>
      <c r="G6717" s="105"/>
      <c r="H6717" s="105"/>
      <c r="I6717" s="105"/>
      <c r="J6717" s="105"/>
      <c r="K6717" s="105"/>
      <c r="L6717" s="105"/>
      <c r="M6717" s="105"/>
      <c r="N6717" s="105"/>
    </row>
    <row r="6718" spans="1:14" x14ac:dyDescent="0.2">
      <c r="A6718" s="87"/>
      <c r="B6718" s="105"/>
      <c r="C6718" s="105"/>
      <c r="D6718" s="105"/>
      <c r="E6718" s="105"/>
      <c r="F6718" s="105"/>
      <c r="G6718" s="105"/>
      <c r="H6718" s="105"/>
      <c r="I6718" s="105"/>
      <c r="J6718" s="105"/>
      <c r="K6718" s="105"/>
      <c r="L6718" s="105"/>
      <c r="M6718" s="105"/>
      <c r="N6718" s="105"/>
    </row>
    <row r="6719" spans="1:14" x14ac:dyDescent="0.2">
      <c r="A6719" s="87"/>
      <c r="B6719" s="105"/>
      <c r="C6719" s="105"/>
      <c r="D6719" s="105"/>
      <c r="E6719" s="105"/>
      <c r="F6719" s="105"/>
      <c r="G6719" s="105"/>
      <c r="H6719" s="105"/>
      <c r="I6719" s="105"/>
      <c r="J6719" s="105"/>
      <c r="K6719" s="105"/>
      <c r="L6719" s="105"/>
      <c r="M6719" s="105"/>
      <c r="N6719" s="105"/>
    </row>
    <row r="6720" spans="1:14" x14ac:dyDescent="0.2">
      <c r="A6720" s="87"/>
      <c r="B6720" s="105"/>
      <c r="C6720" s="105"/>
      <c r="D6720" s="105"/>
      <c r="E6720" s="105"/>
      <c r="F6720" s="105"/>
      <c r="G6720" s="105"/>
      <c r="H6720" s="105"/>
      <c r="I6720" s="105"/>
      <c r="J6720" s="105"/>
      <c r="K6720" s="105"/>
      <c r="L6720" s="105"/>
      <c r="M6720" s="105"/>
      <c r="N6720" s="105"/>
    </row>
    <row r="6721" spans="1:14" x14ac:dyDescent="0.2">
      <c r="A6721" s="87"/>
      <c r="B6721" s="105"/>
      <c r="C6721" s="105"/>
      <c r="D6721" s="105"/>
      <c r="E6721" s="105"/>
      <c r="F6721" s="105"/>
      <c r="G6721" s="105"/>
      <c r="H6721" s="105"/>
      <c r="I6721" s="105"/>
      <c r="J6721" s="105"/>
      <c r="K6721" s="105"/>
      <c r="L6721" s="105"/>
      <c r="M6721" s="105"/>
      <c r="N6721" s="105"/>
    </row>
    <row r="6722" spans="1:14" x14ac:dyDescent="0.2">
      <c r="A6722" s="87"/>
      <c r="B6722" s="105"/>
      <c r="C6722" s="105"/>
      <c r="D6722" s="105"/>
      <c r="E6722" s="105"/>
      <c r="F6722" s="105"/>
      <c r="G6722" s="105"/>
      <c r="H6722" s="105"/>
      <c r="I6722" s="105"/>
      <c r="J6722" s="105"/>
      <c r="K6722" s="105"/>
      <c r="L6722" s="105"/>
      <c r="M6722" s="105"/>
      <c r="N6722" s="105"/>
    </row>
    <row r="6723" spans="1:14" x14ac:dyDescent="0.2">
      <c r="A6723" s="87"/>
      <c r="B6723" s="105"/>
      <c r="C6723" s="105"/>
      <c r="D6723" s="105"/>
      <c r="E6723" s="105"/>
      <c r="F6723" s="105"/>
      <c r="G6723" s="105"/>
      <c r="H6723" s="105"/>
      <c r="I6723" s="105"/>
      <c r="J6723" s="105"/>
      <c r="K6723" s="105"/>
      <c r="L6723" s="105"/>
      <c r="M6723" s="105"/>
      <c r="N6723" s="105"/>
    </row>
    <row r="6724" spans="1:14" x14ac:dyDescent="0.2">
      <c r="A6724" s="87"/>
      <c r="B6724" s="105"/>
      <c r="C6724" s="105"/>
      <c r="D6724" s="105"/>
      <c r="E6724" s="105"/>
      <c r="F6724" s="105"/>
      <c r="G6724" s="105"/>
      <c r="H6724" s="105"/>
      <c r="I6724" s="105"/>
      <c r="J6724" s="105"/>
      <c r="K6724" s="105"/>
      <c r="L6724" s="105"/>
      <c r="M6724" s="105"/>
      <c r="N6724" s="105"/>
    </row>
    <row r="6725" spans="1:14" x14ac:dyDescent="0.2">
      <c r="A6725" s="87"/>
      <c r="B6725" s="105"/>
      <c r="C6725" s="105"/>
      <c r="D6725" s="105"/>
      <c r="E6725" s="105"/>
      <c r="F6725" s="105"/>
      <c r="G6725" s="105"/>
      <c r="H6725" s="105"/>
      <c r="I6725" s="105"/>
      <c r="J6725" s="105"/>
      <c r="K6725" s="105"/>
      <c r="L6725" s="105"/>
      <c r="M6725" s="105"/>
      <c r="N6725" s="105"/>
    </row>
    <row r="6726" spans="1:14" x14ac:dyDescent="0.2">
      <c r="A6726" s="87"/>
      <c r="B6726" s="105"/>
      <c r="C6726" s="105"/>
      <c r="D6726" s="105"/>
      <c r="E6726" s="105"/>
      <c r="F6726" s="105"/>
      <c r="G6726" s="105"/>
      <c r="H6726" s="105"/>
      <c r="I6726" s="105"/>
      <c r="J6726" s="105"/>
      <c r="K6726" s="105"/>
      <c r="L6726" s="105"/>
      <c r="M6726" s="105"/>
      <c r="N6726" s="105"/>
    </row>
    <row r="6727" spans="1:14" x14ac:dyDescent="0.2">
      <c r="A6727" s="87"/>
      <c r="B6727" s="105"/>
      <c r="C6727" s="105"/>
      <c r="D6727" s="105"/>
      <c r="E6727" s="105"/>
      <c r="F6727" s="105"/>
      <c r="G6727" s="105"/>
      <c r="H6727" s="105"/>
      <c r="I6727" s="105"/>
      <c r="J6727" s="105"/>
      <c r="K6727" s="105"/>
      <c r="L6727" s="105"/>
      <c r="M6727" s="105"/>
      <c r="N6727" s="105"/>
    </row>
    <row r="6728" spans="1:14" x14ac:dyDescent="0.2">
      <c r="A6728" s="87"/>
      <c r="B6728" s="105"/>
      <c r="C6728" s="105"/>
      <c r="D6728" s="105"/>
      <c r="E6728" s="105"/>
      <c r="F6728" s="105"/>
      <c r="G6728" s="105"/>
      <c r="H6728" s="105"/>
      <c r="I6728" s="105"/>
      <c r="J6728" s="105"/>
      <c r="K6728" s="105"/>
      <c r="L6728" s="105"/>
      <c r="M6728" s="105"/>
      <c r="N6728" s="105"/>
    </row>
    <row r="6729" spans="1:14" x14ac:dyDescent="0.2">
      <c r="A6729" s="87"/>
      <c r="B6729" s="105"/>
      <c r="C6729" s="105"/>
      <c r="D6729" s="105"/>
      <c r="E6729" s="105"/>
      <c r="F6729" s="105"/>
      <c r="G6729" s="105"/>
      <c r="H6729" s="105"/>
      <c r="I6729" s="105"/>
      <c r="J6729" s="105"/>
      <c r="K6729" s="105"/>
      <c r="L6729" s="105"/>
      <c r="M6729" s="105"/>
      <c r="N6729" s="105"/>
    </row>
    <row r="6730" spans="1:14" x14ac:dyDescent="0.2">
      <c r="A6730" s="87"/>
      <c r="B6730" s="105"/>
      <c r="C6730" s="105"/>
      <c r="D6730" s="105"/>
      <c r="E6730" s="105"/>
      <c r="F6730" s="105"/>
      <c r="G6730" s="105"/>
      <c r="H6730" s="105"/>
      <c r="I6730" s="105"/>
      <c r="J6730" s="105"/>
      <c r="K6730" s="105"/>
      <c r="L6730" s="105"/>
      <c r="M6730" s="105"/>
      <c r="N6730" s="105"/>
    </row>
    <row r="6731" spans="1:14" x14ac:dyDescent="0.2">
      <c r="A6731" s="87"/>
      <c r="B6731" s="105"/>
      <c r="C6731" s="105"/>
      <c r="D6731" s="105"/>
      <c r="E6731" s="105"/>
      <c r="F6731" s="105"/>
      <c r="G6731" s="105"/>
      <c r="H6731" s="105"/>
      <c r="I6731" s="105"/>
      <c r="J6731" s="105"/>
      <c r="K6731" s="105"/>
      <c r="L6731" s="105"/>
      <c r="M6731" s="105"/>
      <c r="N6731" s="105"/>
    </row>
    <row r="6732" spans="1:14" x14ac:dyDescent="0.2">
      <c r="A6732" s="87"/>
      <c r="B6732" s="105"/>
      <c r="C6732" s="105"/>
      <c r="D6732" s="105"/>
      <c r="E6732" s="105"/>
      <c r="F6732" s="105"/>
      <c r="G6732" s="105"/>
      <c r="H6732" s="105"/>
      <c r="I6732" s="105"/>
      <c r="J6732" s="105"/>
      <c r="K6732" s="105"/>
      <c r="L6732" s="105"/>
      <c r="M6732" s="105"/>
      <c r="N6732" s="105"/>
    </row>
    <row r="6733" spans="1:14" x14ac:dyDescent="0.2">
      <c r="A6733" s="87"/>
      <c r="B6733" s="105"/>
      <c r="C6733" s="105"/>
      <c r="D6733" s="105"/>
      <c r="E6733" s="105"/>
      <c r="F6733" s="105"/>
      <c r="G6733" s="105"/>
      <c r="H6733" s="105"/>
      <c r="I6733" s="105"/>
      <c r="J6733" s="105"/>
      <c r="K6733" s="105"/>
      <c r="L6733" s="105"/>
      <c r="M6733" s="105"/>
      <c r="N6733" s="105"/>
    </row>
    <row r="6734" spans="1:14" x14ac:dyDescent="0.2">
      <c r="A6734" s="87"/>
      <c r="B6734" s="105"/>
      <c r="C6734" s="105"/>
      <c r="D6734" s="105"/>
      <c r="E6734" s="105"/>
      <c r="F6734" s="105"/>
      <c r="G6734" s="105"/>
      <c r="H6734" s="105"/>
      <c r="I6734" s="105"/>
      <c r="J6734" s="105"/>
      <c r="K6734" s="105"/>
      <c r="L6734" s="105"/>
      <c r="M6734" s="105"/>
      <c r="N6734" s="105"/>
    </row>
    <row r="6735" spans="1:14" x14ac:dyDescent="0.2">
      <c r="A6735" s="87"/>
      <c r="B6735" s="105"/>
      <c r="C6735" s="105"/>
      <c r="D6735" s="105"/>
      <c r="E6735" s="105"/>
      <c r="F6735" s="105"/>
      <c r="G6735" s="105"/>
      <c r="H6735" s="105"/>
      <c r="I6735" s="105"/>
      <c r="J6735" s="105"/>
      <c r="K6735" s="105"/>
      <c r="L6735" s="105"/>
      <c r="M6735" s="105"/>
      <c r="N6735" s="105"/>
    </row>
    <row r="6736" spans="1:14" x14ac:dyDescent="0.2">
      <c r="A6736" s="87"/>
      <c r="B6736" s="105"/>
      <c r="C6736" s="105"/>
      <c r="D6736" s="105"/>
      <c r="E6736" s="105"/>
      <c r="F6736" s="105"/>
      <c r="G6736" s="105"/>
      <c r="H6736" s="105"/>
      <c r="I6736" s="105"/>
      <c r="J6736" s="105"/>
      <c r="K6736" s="105"/>
      <c r="L6736" s="105"/>
      <c r="M6736" s="105"/>
      <c r="N6736" s="105"/>
    </row>
    <row r="6737" spans="1:14" x14ac:dyDescent="0.2">
      <c r="A6737" s="87"/>
      <c r="B6737" s="105"/>
      <c r="C6737" s="105"/>
      <c r="D6737" s="105"/>
      <c r="E6737" s="105"/>
      <c r="F6737" s="105"/>
      <c r="G6737" s="105"/>
      <c r="H6737" s="105"/>
      <c r="I6737" s="105"/>
      <c r="J6737" s="105"/>
      <c r="K6737" s="105"/>
      <c r="L6737" s="105"/>
      <c r="M6737" s="105"/>
      <c r="N6737" s="105"/>
    </row>
    <row r="6738" spans="1:14" x14ac:dyDescent="0.2">
      <c r="A6738" s="87"/>
      <c r="B6738" s="105"/>
      <c r="C6738" s="105"/>
      <c r="D6738" s="105"/>
      <c r="E6738" s="105"/>
      <c r="F6738" s="105"/>
      <c r="G6738" s="105"/>
      <c r="H6738" s="105"/>
      <c r="I6738" s="105"/>
      <c r="J6738" s="105"/>
      <c r="K6738" s="105"/>
      <c r="L6738" s="105"/>
      <c r="M6738" s="105"/>
      <c r="N6738" s="105"/>
    </row>
    <row r="6739" spans="1:14" x14ac:dyDescent="0.2">
      <c r="A6739" s="87"/>
      <c r="B6739" s="105"/>
      <c r="C6739" s="105"/>
      <c r="D6739" s="105"/>
      <c r="E6739" s="105"/>
      <c r="F6739" s="105"/>
      <c r="G6739" s="105"/>
      <c r="H6739" s="105"/>
      <c r="I6739" s="105"/>
      <c r="J6739" s="105"/>
      <c r="K6739" s="105"/>
      <c r="L6739" s="105"/>
      <c r="M6739" s="105"/>
      <c r="N6739" s="105"/>
    </row>
    <row r="6740" spans="1:14" x14ac:dyDescent="0.2">
      <c r="A6740" s="87"/>
      <c r="B6740" s="105"/>
      <c r="C6740" s="105"/>
      <c r="D6740" s="105"/>
      <c r="E6740" s="105"/>
      <c r="F6740" s="105"/>
      <c r="G6740" s="105"/>
      <c r="H6740" s="105"/>
      <c r="I6740" s="105"/>
      <c r="J6740" s="105"/>
      <c r="K6740" s="105"/>
      <c r="L6740" s="105"/>
      <c r="M6740" s="105"/>
      <c r="N6740" s="105"/>
    </row>
    <row r="6741" spans="1:14" x14ac:dyDescent="0.2">
      <c r="A6741" s="87"/>
      <c r="B6741" s="105"/>
      <c r="C6741" s="105"/>
      <c r="D6741" s="105"/>
      <c r="E6741" s="105"/>
      <c r="F6741" s="105"/>
      <c r="G6741" s="105"/>
      <c r="H6741" s="105"/>
      <c r="I6741" s="105"/>
      <c r="J6741" s="105"/>
      <c r="K6741" s="105"/>
      <c r="L6741" s="105"/>
      <c r="M6741" s="105"/>
      <c r="N6741" s="105"/>
    </row>
    <row r="6742" spans="1:14" x14ac:dyDescent="0.2">
      <c r="A6742" s="87"/>
      <c r="B6742" s="105"/>
      <c r="C6742" s="105"/>
      <c r="D6742" s="105"/>
      <c r="E6742" s="105"/>
      <c r="F6742" s="105"/>
      <c r="G6742" s="105"/>
      <c r="H6742" s="105"/>
      <c r="I6742" s="105"/>
      <c r="J6742" s="105"/>
      <c r="K6742" s="105"/>
      <c r="L6742" s="105"/>
      <c r="M6742" s="105"/>
      <c r="N6742" s="105"/>
    </row>
    <row r="6743" spans="1:14" x14ac:dyDescent="0.2">
      <c r="A6743" s="87"/>
      <c r="B6743" s="105"/>
      <c r="C6743" s="105"/>
      <c r="D6743" s="105"/>
      <c r="E6743" s="105"/>
      <c r="F6743" s="105"/>
      <c r="G6743" s="105"/>
      <c r="H6743" s="105"/>
      <c r="I6743" s="105"/>
      <c r="J6743" s="105"/>
      <c r="K6743" s="105"/>
      <c r="L6743" s="105"/>
      <c r="M6743" s="105"/>
      <c r="N6743" s="105"/>
    </row>
    <row r="6744" spans="1:14" x14ac:dyDescent="0.2">
      <c r="A6744" s="87"/>
      <c r="B6744" s="105"/>
      <c r="C6744" s="105"/>
      <c r="D6744" s="105"/>
      <c r="E6744" s="105"/>
      <c r="F6744" s="105"/>
      <c r="G6744" s="105"/>
      <c r="H6744" s="105"/>
      <c r="I6744" s="105"/>
      <c r="J6744" s="105"/>
      <c r="K6744" s="105"/>
      <c r="L6744" s="105"/>
      <c r="M6744" s="105"/>
      <c r="N6744" s="105"/>
    </row>
    <row r="6745" spans="1:14" x14ac:dyDescent="0.2">
      <c r="A6745" s="87"/>
      <c r="B6745" s="105"/>
      <c r="C6745" s="105"/>
      <c r="D6745" s="105"/>
      <c r="E6745" s="105"/>
      <c r="F6745" s="105"/>
      <c r="G6745" s="105"/>
      <c r="H6745" s="105"/>
      <c r="I6745" s="105"/>
      <c r="J6745" s="105"/>
      <c r="K6745" s="105"/>
      <c r="L6745" s="105"/>
      <c r="M6745" s="105"/>
      <c r="N6745" s="105"/>
    </row>
    <row r="6746" spans="1:14" x14ac:dyDescent="0.2">
      <c r="A6746" s="87"/>
      <c r="B6746" s="105"/>
      <c r="C6746" s="105"/>
      <c r="D6746" s="105"/>
      <c r="E6746" s="105"/>
      <c r="F6746" s="105"/>
      <c r="G6746" s="105"/>
      <c r="H6746" s="105"/>
      <c r="I6746" s="105"/>
      <c r="J6746" s="105"/>
      <c r="K6746" s="105"/>
      <c r="L6746" s="105"/>
      <c r="M6746" s="105"/>
      <c r="N6746" s="105"/>
    </row>
    <row r="6747" spans="1:14" x14ac:dyDescent="0.2">
      <c r="A6747" s="87"/>
      <c r="B6747" s="105"/>
      <c r="C6747" s="105"/>
      <c r="D6747" s="105"/>
      <c r="E6747" s="105"/>
      <c r="F6747" s="105"/>
      <c r="G6747" s="105"/>
      <c r="H6747" s="105"/>
      <c r="I6747" s="105"/>
      <c r="J6747" s="105"/>
      <c r="K6747" s="105"/>
      <c r="L6747" s="105"/>
      <c r="M6747" s="105"/>
      <c r="N6747" s="105"/>
    </row>
    <row r="6748" spans="1:14" x14ac:dyDescent="0.2">
      <c r="A6748" s="87"/>
      <c r="B6748" s="105"/>
      <c r="C6748" s="105"/>
      <c r="D6748" s="105"/>
      <c r="E6748" s="105"/>
      <c r="F6748" s="105"/>
      <c r="G6748" s="105"/>
      <c r="H6748" s="105"/>
      <c r="I6748" s="105"/>
      <c r="J6748" s="105"/>
      <c r="K6748" s="105"/>
      <c r="L6748" s="105"/>
      <c r="M6748" s="105"/>
      <c r="N6748" s="105"/>
    </row>
    <row r="6749" spans="1:14" x14ac:dyDescent="0.2">
      <c r="A6749" s="87"/>
      <c r="B6749" s="105"/>
      <c r="C6749" s="105"/>
      <c r="D6749" s="105"/>
      <c r="E6749" s="105"/>
      <c r="F6749" s="105"/>
      <c r="G6749" s="105"/>
      <c r="H6749" s="105"/>
      <c r="I6749" s="105"/>
      <c r="J6749" s="105"/>
      <c r="K6749" s="105"/>
      <c r="L6749" s="105"/>
      <c r="M6749" s="105"/>
      <c r="N6749" s="105"/>
    </row>
    <row r="6750" spans="1:14" x14ac:dyDescent="0.2">
      <c r="A6750" s="87"/>
      <c r="B6750" s="105"/>
      <c r="C6750" s="105"/>
      <c r="D6750" s="105"/>
      <c r="E6750" s="105"/>
      <c r="F6750" s="105"/>
      <c r="G6750" s="105"/>
      <c r="H6750" s="105"/>
      <c r="I6750" s="105"/>
      <c r="J6750" s="105"/>
      <c r="K6750" s="105"/>
      <c r="L6750" s="105"/>
      <c r="M6750" s="105"/>
      <c r="N6750" s="105"/>
    </row>
    <row r="6751" spans="1:14" x14ac:dyDescent="0.2">
      <c r="A6751" s="87"/>
      <c r="B6751" s="105"/>
      <c r="C6751" s="105"/>
      <c r="D6751" s="105"/>
      <c r="E6751" s="105"/>
      <c r="F6751" s="105"/>
      <c r="G6751" s="105"/>
      <c r="H6751" s="105"/>
      <c r="I6751" s="105"/>
      <c r="J6751" s="105"/>
      <c r="K6751" s="105"/>
      <c r="L6751" s="105"/>
      <c r="M6751" s="105"/>
      <c r="N6751" s="105"/>
    </row>
    <row r="6752" spans="1:14" x14ac:dyDescent="0.2">
      <c r="A6752" s="87"/>
      <c r="B6752" s="105"/>
      <c r="C6752" s="105"/>
      <c r="D6752" s="105"/>
      <c r="E6752" s="105"/>
      <c r="F6752" s="105"/>
      <c r="G6752" s="105"/>
      <c r="H6752" s="105"/>
      <c r="I6752" s="105"/>
      <c r="J6752" s="105"/>
      <c r="K6752" s="105"/>
      <c r="L6752" s="105"/>
      <c r="M6752" s="105"/>
      <c r="N6752" s="105"/>
    </row>
    <row r="6753" spans="1:14" x14ac:dyDescent="0.2">
      <c r="A6753" s="87"/>
      <c r="B6753" s="105"/>
      <c r="C6753" s="105"/>
      <c r="D6753" s="105"/>
      <c r="E6753" s="105"/>
      <c r="F6753" s="105"/>
      <c r="G6753" s="105"/>
      <c r="H6753" s="105"/>
      <c r="I6753" s="105"/>
      <c r="J6753" s="105"/>
      <c r="K6753" s="105"/>
      <c r="L6753" s="105"/>
      <c r="M6753" s="105"/>
      <c r="N6753" s="105"/>
    </row>
    <row r="6754" spans="1:14" x14ac:dyDescent="0.2">
      <c r="A6754" s="87"/>
      <c r="B6754" s="105"/>
      <c r="C6754" s="105"/>
      <c r="D6754" s="105"/>
      <c r="E6754" s="105"/>
      <c r="F6754" s="105"/>
      <c r="G6754" s="105"/>
      <c r="H6754" s="105"/>
      <c r="I6754" s="105"/>
      <c r="J6754" s="105"/>
      <c r="K6754" s="105"/>
      <c r="L6754" s="105"/>
      <c r="M6754" s="105"/>
      <c r="N6754" s="105"/>
    </row>
    <row r="6755" spans="1:14" x14ac:dyDescent="0.2">
      <c r="A6755" s="87"/>
      <c r="B6755" s="105"/>
      <c r="C6755" s="105"/>
      <c r="D6755" s="105"/>
      <c r="E6755" s="105"/>
      <c r="F6755" s="105"/>
      <c r="G6755" s="105"/>
      <c r="H6755" s="105"/>
      <c r="I6755" s="105"/>
      <c r="J6755" s="105"/>
      <c r="K6755" s="105"/>
      <c r="L6755" s="105"/>
      <c r="M6755" s="105"/>
      <c r="N6755" s="105"/>
    </row>
    <row r="6756" spans="1:14" x14ac:dyDescent="0.2">
      <c r="A6756" s="87"/>
      <c r="B6756" s="105"/>
      <c r="C6756" s="105"/>
      <c r="D6756" s="105"/>
      <c r="E6756" s="105"/>
      <c r="F6756" s="105"/>
      <c r="G6756" s="105"/>
      <c r="H6756" s="105"/>
      <c r="I6756" s="105"/>
      <c r="J6756" s="105"/>
      <c r="K6756" s="105"/>
      <c r="L6756" s="105"/>
      <c r="M6756" s="105"/>
      <c r="N6756" s="105"/>
    </row>
    <row r="6757" spans="1:14" x14ac:dyDescent="0.2">
      <c r="A6757" s="87"/>
      <c r="B6757" s="105"/>
      <c r="C6757" s="105"/>
      <c r="D6757" s="105"/>
      <c r="E6757" s="105"/>
      <c r="F6757" s="105"/>
      <c r="G6757" s="105"/>
      <c r="H6757" s="105"/>
      <c r="I6757" s="105"/>
      <c r="J6757" s="105"/>
      <c r="K6757" s="105"/>
      <c r="L6757" s="105"/>
      <c r="M6757" s="105"/>
      <c r="N6757" s="105"/>
    </row>
    <row r="6758" spans="1:14" x14ac:dyDescent="0.2">
      <c r="A6758" s="87"/>
      <c r="B6758" s="105"/>
      <c r="C6758" s="105"/>
      <c r="D6758" s="105"/>
      <c r="E6758" s="105"/>
      <c r="F6758" s="105"/>
      <c r="G6758" s="105"/>
      <c r="H6758" s="105"/>
      <c r="I6758" s="105"/>
      <c r="J6758" s="105"/>
      <c r="K6758" s="105"/>
      <c r="L6758" s="105"/>
      <c r="M6758" s="105"/>
      <c r="N6758" s="105"/>
    </row>
    <row r="6759" spans="1:14" x14ac:dyDescent="0.2">
      <c r="A6759" s="87"/>
      <c r="B6759" s="105"/>
      <c r="C6759" s="105"/>
      <c r="D6759" s="105"/>
      <c r="E6759" s="105"/>
      <c r="F6759" s="105"/>
      <c r="G6759" s="105"/>
      <c r="H6759" s="105"/>
      <c r="I6759" s="105"/>
      <c r="J6759" s="105"/>
      <c r="K6759" s="105"/>
      <c r="L6759" s="105"/>
      <c r="M6759" s="105"/>
      <c r="N6759" s="105"/>
    </row>
    <row r="6760" spans="1:14" x14ac:dyDescent="0.2">
      <c r="A6760" s="87"/>
      <c r="B6760" s="105"/>
      <c r="C6760" s="105"/>
      <c r="D6760" s="105"/>
      <c r="E6760" s="105"/>
      <c r="F6760" s="105"/>
      <c r="G6760" s="105"/>
      <c r="H6760" s="105"/>
      <c r="I6760" s="105"/>
      <c r="J6760" s="105"/>
      <c r="K6760" s="105"/>
      <c r="L6760" s="105"/>
      <c r="M6760" s="105"/>
      <c r="N6760" s="105"/>
    </row>
    <row r="6761" spans="1:14" x14ac:dyDescent="0.2">
      <c r="A6761" s="87"/>
      <c r="B6761" s="105"/>
      <c r="C6761" s="105"/>
      <c r="D6761" s="105"/>
      <c r="E6761" s="105"/>
      <c r="F6761" s="105"/>
      <c r="G6761" s="105"/>
      <c r="H6761" s="105"/>
      <c r="I6761" s="105"/>
      <c r="J6761" s="105"/>
      <c r="K6761" s="105"/>
      <c r="L6761" s="105"/>
      <c r="M6761" s="105"/>
      <c r="N6761" s="105"/>
    </row>
    <row r="6762" spans="1:14" x14ac:dyDescent="0.2">
      <c r="A6762" s="87"/>
      <c r="B6762" s="105"/>
      <c r="C6762" s="105"/>
      <c r="D6762" s="105"/>
      <c r="E6762" s="105"/>
      <c r="F6762" s="105"/>
      <c r="G6762" s="105"/>
      <c r="H6762" s="105"/>
      <c r="I6762" s="105"/>
      <c r="J6762" s="105"/>
      <c r="K6762" s="105"/>
      <c r="L6762" s="105"/>
      <c r="M6762" s="105"/>
      <c r="N6762" s="105"/>
    </row>
    <row r="6763" spans="1:14" x14ac:dyDescent="0.2">
      <c r="A6763" s="87"/>
      <c r="B6763" s="105"/>
      <c r="C6763" s="105"/>
      <c r="D6763" s="105"/>
      <c r="E6763" s="105"/>
      <c r="F6763" s="105"/>
      <c r="G6763" s="105"/>
      <c r="H6763" s="105"/>
      <c r="I6763" s="105"/>
      <c r="J6763" s="105"/>
      <c r="K6763" s="105"/>
      <c r="L6763" s="105"/>
      <c r="M6763" s="105"/>
      <c r="N6763" s="105"/>
    </row>
    <row r="6764" spans="1:14" x14ac:dyDescent="0.2">
      <c r="A6764" s="87"/>
      <c r="B6764" s="105"/>
      <c r="C6764" s="105"/>
      <c r="D6764" s="105"/>
      <c r="E6764" s="105"/>
      <c r="F6764" s="105"/>
      <c r="G6764" s="105"/>
      <c r="H6764" s="105"/>
      <c r="I6764" s="105"/>
      <c r="J6764" s="105"/>
      <c r="K6764" s="105"/>
      <c r="L6764" s="105"/>
      <c r="M6764" s="105"/>
      <c r="N6764" s="105"/>
    </row>
    <row r="6765" spans="1:14" x14ac:dyDescent="0.2">
      <c r="A6765" s="87"/>
      <c r="B6765" s="105"/>
      <c r="C6765" s="105"/>
      <c r="D6765" s="105"/>
      <c r="E6765" s="105"/>
      <c r="F6765" s="105"/>
      <c r="G6765" s="105"/>
      <c r="H6765" s="105"/>
      <c r="I6765" s="105"/>
      <c r="J6765" s="105"/>
      <c r="K6765" s="105"/>
      <c r="L6765" s="105"/>
      <c r="M6765" s="105"/>
      <c r="N6765" s="105"/>
    </row>
    <row r="6766" spans="1:14" x14ac:dyDescent="0.2">
      <c r="A6766" s="87"/>
      <c r="B6766" s="105"/>
      <c r="C6766" s="105"/>
      <c r="D6766" s="105"/>
      <c r="E6766" s="105"/>
      <c r="F6766" s="105"/>
      <c r="G6766" s="105"/>
      <c r="H6766" s="105"/>
      <c r="I6766" s="105"/>
      <c r="J6766" s="105"/>
      <c r="K6766" s="105"/>
      <c r="L6766" s="105"/>
      <c r="M6766" s="105"/>
      <c r="N6766" s="105"/>
    </row>
    <row r="6767" spans="1:14" x14ac:dyDescent="0.2">
      <c r="A6767" s="87"/>
      <c r="B6767" s="105"/>
      <c r="C6767" s="105"/>
      <c r="D6767" s="105"/>
      <c r="E6767" s="105"/>
      <c r="F6767" s="105"/>
      <c r="G6767" s="105"/>
      <c r="H6767" s="105"/>
      <c r="I6767" s="105"/>
      <c r="J6767" s="105"/>
      <c r="K6767" s="105"/>
      <c r="L6767" s="105"/>
      <c r="M6767" s="105"/>
      <c r="N6767" s="105"/>
    </row>
    <row r="6768" spans="1:14" x14ac:dyDescent="0.2">
      <c r="A6768" s="87"/>
      <c r="B6768" s="105"/>
      <c r="C6768" s="105"/>
      <c r="D6768" s="105"/>
      <c r="E6768" s="105"/>
      <c r="F6768" s="105"/>
      <c r="G6768" s="105"/>
      <c r="H6768" s="105"/>
      <c r="I6768" s="105"/>
      <c r="J6768" s="105"/>
      <c r="K6768" s="105"/>
      <c r="L6768" s="105"/>
      <c r="M6768" s="105"/>
      <c r="N6768" s="105"/>
    </row>
    <row r="6769" spans="1:14" x14ac:dyDescent="0.2">
      <c r="A6769" s="87"/>
      <c r="B6769" s="105"/>
      <c r="C6769" s="105"/>
      <c r="D6769" s="105"/>
      <c r="E6769" s="105"/>
      <c r="F6769" s="105"/>
      <c r="G6769" s="105"/>
      <c r="H6769" s="105"/>
      <c r="I6769" s="105"/>
      <c r="J6769" s="105"/>
      <c r="K6769" s="105"/>
      <c r="L6769" s="105"/>
      <c r="M6769" s="105"/>
      <c r="N6769" s="105"/>
    </row>
    <row r="6770" spans="1:14" x14ac:dyDescent="0.2">
      <c r="A6770" s="87"/>
      <c r="B6770" s="105"/>
      <c r="C6770" s="105"/>
      <c r="D6770" s="105"/>
      <c r="E6770" s="105"/>
      <c r="F6770" s="105"/>
      <c r="G6770" s="105"/>
      <c r="H6770" s="105"/>
      <c r="I6770" s="105"/>
      <c r="J6770" s="105"/>
      <c r="K6770" s="105"/>
      <c r="L6770" s="105"/>
      <c r="M6770" s="105"/>
      <c r="N6770" s="105"/>
    </row>
    <row r="6771" spans="1:14" x14ac:dyDescent="0.2">
      <c r="A6771" s="87"/>
      <c r="B6771" s="105"/>
      <c r="C6771" s="105"/>
      <c r="D6771" s="105"/>
      <c r="E6771" s="105"/>
      <c r="F6771" s="105"/>
      <c r="G6771" s="105"/>
      <c r="H6771" s="105"/>
      <c r="I6771" s="105"/>
      <c r="J6771" s="105"/>
      <c r="K6771" s="105"/>
      <c r="L6771" s="105"/>
      <c r="M6771" s="105"/>
      <c r="N6771" s="105"/>
    </row>
    <row r="6772" spans="1:14" x14ac:dyDescent="0.2">
      <c r="A6772" s="87"/>
      <c r="B6772" s="105"/>
      <c r="C6772" s="105"/>
      <c r="D6772" s="105"/>
      <c r="E6772" s="105"/>
      <c r="F6772" s="105"/>
      <c r="G6772" s="105"/>
      <c r="H6772" s="105"/>
      <c r="I6772" s="105"/>
      <c r="J6772" s="105"/>
      <c r="K6772" s="105"/>
      <c r="L6772" s="105"/>
      <c r="M6772" s="105"/>
      <c r="N6772" s="105"/>
    </row>
    <row r="6773" spans="1:14" x14ac:dyDescent="0.2">
      <c r="A6773" s="87"/>
      <c r="B6773" s="105"/>
      <c r="C6773" s="105"/>
      <c r="D6773" s="105"/>
      <c r="E6773" s="105"/>
      <c r="F6773" s="105"/>
      <c r="G6773" s="105"/>
      <c r="H6773" s="105"/>
      <c r="I6773" s="105"/>
      <c r="J6773" s="105"/>
      <c r="K6773" s="105"/>
      <c r="L6773" s="105"/>
      <c r="M6773" s="105"/>
      <c r="N6773" s="105"/>
    </row>
    <row r="6774" spans="1:14" x14ac:dyDescent="0.2">
      <c r="A6774" s="87"/>
      <c r="B6774" s="105"/>
      <c r="C6774" s="105"/>
      <c r="D6774" s="105"/>
      <c r="E6774" s="105"/>
      <c r="F6774" s="105"/>
      <c r="G6774" s="105"/>
      <c r="H6774" s="105"/>
      <c r="I6774" s="105"/>
      <c r="J6774" s="105"/>
      <c r="K6774" s="105"/>
      <c r="L6774" s="105"/>
      <c r="M6774" s="105"/>
      <c r="N6774" s="105"/>
    </row>
    <row r="6775" spans="1:14" x14ac:dyDescent="0.2">
      <c r="A6775" s="87"/>
      <c r="B6775" s="105"/>
      <c r="C6775" s="105"/>
      <c r="D6775" s="105"/>
      <c r="E6775" s="105"/>
      <c r="F6775" s="105"/>
      <c r="G6775" s="105"/>
      <c r="H6775" s="105"/>
      <c r="I6775" s="105"/>
      <c r="J6775" s="105"/>
      <c r="K6775" s="105"/>
      <c r="L6775" s="105"/>
      <c r="M6775" s="105"/>
      <c r="N6775" s="105"/>
    </row>
    <row r="6776" spans="1:14" x14ac:dyDescent="0.2">
      <c r="A6776" s="87"/>
      <c r="B6776" s="105"/>
      <c r="C6776" s="105"/>
      <c r="D6776" s="105"/>
      <c r="E6776" s="105"/>
      <c r="F6776" s="105"/>
      <c r="G6776" s="105"/>
      <c r="H6776" s="105"/>
      <c r="I6776" s="105"/>
      <c r="J6776" s="105"/>
      <c r="K6776" s="105"/>
      <c r="L6776" s="105"/>
      <c r="M6776" s="105"/>
      <c r="N6776" s="105"/>
    </row>
    <row r="6777" spans="1:14" x14ac:dyDescent="0.2">
      <c r="A6777" s="87"/>
      <c r="B6777" s="105"/>
      <c r="C6777" s="105"/>
      <c r="D6777" s="105"/>
      <c r="E6777" s="105"/>
      <c r="F6777" s="105"/>
      <c r="G6777" s="105"/>
      <c r="H6777" s="105"/>
      <c r="I6777" s="105"/>
      <c r="J6777" s="105"/>
      <c r="K6777" s="105"/>
      <c r="L6777" s="105"/>
      <c r="M6777" s="105"/>
      <c r="N6777" s="105"/>
    </row>
    <row r="6778" spans="1:14" x14ac:dyDescent="0.2">
      <c r="A6778" s="87"/>
      <c r="B6778" s="105"/>
      <c r="C6778" s="105"/>
      <c r="D6778" s="105"/>
      <c r="E6778" s="105"/>
      <c r="F6778" s="105"/>
      <c r="G6778" s="105"/>
      <c r="H6778" s="105"/>
      <c r="I6778" s="105"/>
      <c r="J6778" s="105"/>
      <c r="K6778" s="105"/>
      <c r="L6778" s="105"/>
      <c r="M6778" s="105"/>
      <c r="N6778" s="105"/>
    </row>
    <row r="6779" spans="1:14" x14ac:dyDescent="0.2">
      <c r="A6779" s="87"/>
      <c r="B6779" s="105"/>
      <c r="C6779" s="105"/>
      <c r="D6779" s="105"/>
      <c r="E6779" s="105"/>
      <c r="F6779" s="105"/>
      <c r="G6779" s="105"/>
      <c r="H6779" s="105"/>
      <c r="I6779" s="105"/>
      <c r="J6779" s="105"/>
      <c r="K6779" s="105"/>
      <c r="L6779" s="105"/>
      <c r="M6779" s="105"/>
      <c r="N6779" s="105"/>
    </row>
    <row r="6780" spans="1:14" x14ac:dyDescent="0.2">
      <c r="A6780" s="87"/>
      <c r="B6780" s="105"/>
      <c r="C6780" s="105"/>
      <c r="D6780" s="105"/>
      <c r="E6780" s="105"/>
      <c r="F6780" s="105"/>
      <c r="G6780" s="105"/>
      <c r="H6780" s="105"/>
      <c r="I6780" s="105"/>
      <c r="J6780" s="105"/>
      <c r="K6780" s="105"/>
      <c r="L6780" s="105"/>
      <c r="M6780" s="105"/>
      <c r="N6780" s="105"/>
    </row>
    <row r="6781" spans="1:14" x14ac:dyDescent="0.2">
      <c r="A6781" s="87"/>
      <c r="B6781" s="105"/>
      <c r="C6781" s="105"/>
      <c r="D6781" s="105"/>
      <c r="E6781" s="105"/>
      <c r="F6781" s="105"/>
      <c r="G6781" s="105"/>
      <c r="H6781" s="105"/>
      <c r="I6781" s="105"/>
      <c r="J6781" s="105"/>
      <c r="K6781" s="105"/>
      <c r="L6781" s="105"/>
      <c r="M6781" s="105"/>
      <c r="N6781" s="105"/>
    </row>
    <row r="6782" spans="1:14" x14ac:dyDescent="0.2">
      <c r="A6782" s="87"/>
      <c r="B6782" s="105"/>
      <c r="C6782" s="105"/>
      <c r="D6782" s="105"/>
      <c r="E6782" s="105"/>
      <c r="F6782" s="105"/>
      <c r="G6782" s="105"/>
      <c r="H6782" s="105"/>
      <c r="I6782" s="105"/>
      <c r="J6782" s="105"/>
      <c r="K6782" s="105"/>
      <c r="L6782" s="105"/>
      <c r="M6782" s="105"/>
      <c r="N6782" s="105"/>
    </row>
    <row r="6783" spans="1:14" x14ac:dyDescent="0.2">
      <c r="A6783" s="87"/>
      <c r="B6783" s="105"/>
      <c r="C6783" s="105"/>
      <c r="D6783" s="105"/>
      <c r="E6783" s="105"/>
      <c r="F6783" s="105"/>
      <c r="G6783" s="105"/>
      <c r="H6783" s="105"/>
      <c r="I6783" s="105"/>
      <c r="J6783" s="105"/>
      <c r="K6783" s="105"/>
      <c r="L6783" s="105"/>
      <c r="M6783" s="105"/>
      <c r="N6783" s="105"/>
    </row>
    <row r="6784" spans="1:14" x14ac:dyDescent="0.2">
      <c r="A6784" s="87"/>
      <c r="B6784" s="105"/>
      <c r="C6784" s="105"/>
      <c r="D6784" s="105"/>
      <c r="E6784" s="105"/>
      <c r="F6784" s="105"/>
      <c r="G6784" s="105"/>
      <c r="H6784" s="105"/>
      <c r="I6784" s="105"/>
      <c r="J6784" s="105"/>
      <c r="K6784" s="105"/>
      <c r="L6784" s="105"/>
      <c r="M6784" s="105"/>
      <c r="N6784" s="105"/>
    </row>
    <row r="6785" spans="1:14" x14ac:dyDescent="0.2">
      <c r="A6785" s="87"/>
      <c r="B6785" s="105"/>
      <c r="C6785" s="105"/>
      <c r="D6785" s="105"/>
      <c r="E6785" s="105"/>
      <c r="F6785" s="105"/>
      <c r="G6785" s="105"/>
      <c r="H6785" s="105"/>
      <c r="I6785" s="105"/>
      <c r="J6785" s="105"/>
      <c r="K6785" s="105"/>
      <c r="L6785" s="105"/>
      <c r="M6785" s="105"/>
      <c r="N6785" s="105"/>
    </row>
    <row r="6786" spans="1:14" x14ac:dyDescent="0.2">
      <c r="A6786" s="87"/>
      <c r="B6786" s="105"/>
      <c r="C6786" s="105"/>
      <c r="D6786" s="105"/>
      <c r="E6786" s="105"/>
      <c r="F6786" s="105"/>
      <c r="G6786" s="105"/>
      <c r="H6786" s="105"/>
      <c r="I6786" s="105"/>
      <c r="J6786" s="105"/>
      <c r="K6786" s="105"/>
      <c r="L6786" s="105"/>
      <c r="M6786" s="105"/>
      <c r="N6786" s="105"/>
    </row>
    <row r="6787" spans="1:14" x14ac:dyDescent="0.2">
      <c r="A6787" s="87"/>
      <c r="B6787" s="105"/>
      <c r="C6787" s="105"/>
      <c r="D6787" s="105"/>
      <c r="E6787" s="105"/>
      <c r="F6787" s="105"/>
      <c r="G6787" s="105"/>
      <c r="H6787" s="105"/>
      <c r="I6787" s="105"/>
      <c r="J6787" s="105"/>
      <c r="K6787" s="105"/>
      <c r="L6787" s="105"/>
      <c r="M6787" s="105"/>
      <c r="N6787" s="105"/>
    </row>
    <row r="6788" spans="1:14" x14ac:dyDescent="0.2">
      <c r="A6788" s="87"/>
      <c r="B6788" s="105"/>
      <c r="C6788" s="105"/>
      <c r="D6788" s="105"/>
      <c r="E6788" s="105"/>
      <c r="F6788" s="105"/>
      <c r="G6788" s="105"/>
      <c r="H6788" s="105"/>
      <c r="I6788" s="105"/>
      <c r="J6788" s="105"/>
      <c r="K6788" s="105"/>
      <c r="L6788" s="105"/>
      <c r="M6788" s="105"/>
      <c r="N6788" s="105"/>
    </row>
    <row r="6789" spans="1:14" x14ac:dyDescent="0.2">
      <c r="A6789" s="87"/>
      <c r="B6789" s="105"/>
      <c r="C6789" s="105"/>
      <c r="D6789" s="105"/>
      <c r="E6789" s="105"/>
      <c r="F6789" s="105"/>
      <c r="G6789" s="105"/>
      <c r="H6789" s="105"/>
      <c r="I6789" s="105"/>
      <c r="J6789" s="105"/>
      <c r="K6789" s="105"/>
      <c r="L6789" s="105"/>
      <c r="M6789" s="105"/>
      <c r="N6789" s="105"/>
    </row>
    <row r="6790" spans="1:14" x14ac:dyDescent="0.2">
      <c r="A6790" s="87"/>
      <c r="B6790" s="105"/>
      <c r="C6790" s="105"/>
      <c r="D6790" s="105"/>
      <c r="E6790" s="105"/>
      <c r="F6790" s="105"/>
      <c r="G6790" s="105"/>
      <c r="H6790" s="105"/>
      <c r="I6790" s="105"/>
      <c r="J6790" s="105"/>
      <c r="K6790" s="105"/>
      <c r="L6790" s="105"/>
      <c r="M6790" s="105"/>
      <c r="N6790" s="105"/>
    </row>
    <row r="6791" spans="1:14" x14ac:dyDescent="0.2">
      <c r="A6791" s="87"/>
      <c r="B6791" s="105"/>
      <c r="C6791" s="105"/>
      <c r="D6791" s="105"/>
      <c r="E6791" s="105"/>
      <c r="F6791" s="105"/>
      <c r="G6791" s="105"/>
      <c r="H6791" s="105"/>
      <c r="I6791" s="105"/>
      <c r="J6791" s="105"/>
      <c r="K6791" s="105"/>
      <c r="L6791" s="105"/>
      <c r="M6791" s="105"/>
      <c r="N6791" s="105"/>
    </row>
    <row r="6792" spans="1:14" x14ac:dyDescent="0.2">
      <c r="A6792" s="87"/>
      <c r="B6792" s="105"/>
      <c r="C6792" s="105"/>
      <c r="D6792" s="105"/>
      <c r="E6792" s="105"/>
      <c r="F6792" s="105"/>
      <c r="G6792" s="105"/>
      <c r="H6792" s="105"/>
      <c r="I6792" s="105"/>
      <c r="J6792" s="105"/>
      <c r="K6792" s="105"/>
      <c r="L6792" s="105"/>
      <c r="M6792" s="105"/>
      <c r="N6792" s="105"/>
    </row>
    <row r="6793" spans="1:14" x14ac:dyDescent="0.2">
      <c r="A6793" s="87"/>
      <c r="B6793" s="105"/>
      <c r="C6793" s="105"/>
      <c r="D6793" s="105"/>
      <c r="E6793" s="105"/>
      <c r="F6793" s="105"/>
      <c r="G6793" s="105"/>
      <c r="H6793" s="105"/>
      <c r="I6793" s="105"/>
      <c r="J6793" s="105"/>
      <c r="K6793" s="105"/>
      <c r="L6793" s="105"/>
      <c r="M6793" s="105"/>
      <c r="N6793" s="105"/>
    </row>
    <row r="6794" spans="1:14" x14ac:dyDescent="0.2">
      <c r="A6794" s="87"/>
      <c r="B6794" s="105"/>
      <c r="C6794" s="105"/>
      <c r="D6794" s="105"/>
      <c r="E6794" s="105"/>
      <c r="F6794" s="105"/>
      <c r="G6794" s="105"/>
      <c r="H6794" s="105"/>
      <c r="I6794" s="105"/>
      <c r="J6794" s="105"/>
      <c r="K6794" s="105"/>
      <c r="L6794" s="105"/>
      <c r="M6794" s="105"/>
      <c r="N6794" s="105"/>
    </row>
    <row r="6795" spans="1:14" x14ac:dyDescent="0.2">
      <c r="A6795" s="87"/>
      <c r="B6795" s="105"/>
      <c r="C6795" s="105"/>
      <c r="D6795" s="105"/>
      <c r="E6795" s="105"/>
      <c r="F6795" s="105"/>
      <c r="G6795" s="105"/>
      <c r="H6795" s="105"/>
      <c r="I6795" s="105"/>
      <c r="J6795" s="105"/>
      <c r="K6795" s="105"/>
      <c r="L6795" s="105"/>
      <c r="M6795" s="105"/>
      <c r="N6795" s="105"/>
    </row>
    <row r="6796" spans="1:14" x14ac:dyDescent="0.2">
      <c r="A6796" s="87"/>
      <c r="B6796" s="105"/>
      <c r="C6796" s="105"/>
      <c r="D6796" s="105"/>
      <c r="E6796" s="105"/>
      <c r="F6796" s="105"/>
      <c r="G6796" s="105"/>
      <c r="H6796" s="105"/>
      <c r="I6796" s="105"/>
      <c r="J6796" s="105"/>
      <c r="K6796" s="105"/>
      <c r="L6796" s="105"/>
      <c r="M6796" s="105"/>
      <c r="N6796" s="105"/>
    </row>
    <row r="6797" spans="1:14" x14ac:dyDescent="0.2">
      <c r="A6797" s="87"/>
      <c r="B6797" s="105"/>
      <c r="C6797" s="105"/>
      <c r="D6797" s="105"/>
      <c r="E6797" s="105"/>
      <c r="F6797" s="105"/>
      <c r="G6797" s="105"/>
      <c r="H6797" s="105"/>
      <c r="I6797" s="105"/>
      <c r="J6797" s="105"/>
      <c r="K6797" s="105"/>
      <c r="L6797" s="105"/>
      <c r="M6797" s="105"/>
      <c r="N6797" s="105"/>
    </row>
    <row r="6798" spans="1:14" x14ac:dyDescent="0.2">
      <c r="A6798" s="87"/>
      <c r="B6798" s="105"/>
      <c r="C6798" s="105"/>
      <c r="D6798" s="105"/>
      <c r="E6798" s="105"/>
      <c r="F6798" s="105"/>
      <c r="G6798" s="105"/>
      <c r="H6798" s="105"/>
      <c r="I6798" s="105"/>
      <c r="J6798" s="105"/>
      <c r="K6798" s="105"/>
      <c r="L6798" s="105"/>
      <c r="M6798" s="105"/>
      <c r="N6798" s="105"/>
    </row>
    <row r="6799" spans="1:14" x14ac:dyDescent="0.2">
      <c r="A6799" s="87"/>
      <c r="B6799" s="105"/>
      <c r="C6799" s="105"/>
      <c r="D6799" s="105"/>
      <c r="E6799" s="105"/>
      <c r="F6799" s="105"/>
      <c r="G6799" s="105"/>
      <c r="H6799" s="105"/>
      <c r="I6799" s="105"/>
      <c r="J6799" s="105"/>
      <c r="K6799" s="105"/>
      <c r="L6799" s="105"/>
      <c r="M6799" s="105"/>
      <c r="N6799" s="105"/>
    </row>
    <row r="6800" spans="1:14" x14ac:dyDescent="0.2">
      <c r="A6800" s="87"/>
      <c r="B6800" s="105"/>
      <c r="C6800" s="105"/>
      <c r="D6800" s="105"/>
      <c r="E6800" s="105"/>
      <c r="F6800" s="105"/>
      <c r="G6800" s="105"/>
      <c r="H6800" s="105"/>
      <c r="I6800" s="105"/>
      <c r="J6800" s="105"/>
      <c r="K6800" s="105"/>
      <c r="L6800" s="105"/>
      <c r="M6800" s="105"/>
      <c r="N6800" s="105"/>
    </row>
    <row r="6801" spans="1:14" x14ac:dyDescent="0.2">
      <c r="A6801" s="87"/>
      <c r="B6801" s="105"/>
      <c r="C6801" s="105"/>
      <c r="D6801" s="105"/>
      <c r="E6801" s="105"/>
      <c r="F6801" s="105"/>
      <c r="G6801" s="105"/>
      <c r="H6801" s="105"/>
      <c r="I6801" s="105"/>
      <c r="J6801" s="105"/>
      <c r="K6801" s="105"/>
      <c r="L6801" s="105"/>
      <c r="M6801" s="105"/>
      <c r="N6801" s="105"/>
    </row>
    <row r="6802" spans="1:14" x14ac:dyDescent="0.2">
      <c r="A6802" s="87"/>
      <c r="B6802" s="105"/>
      <c r="C6802" s="105"/>
      <c r="D6802" s="105"/>
      <c r="E6802" s="105"/>
      <c r="F6802" s="105"/>
      <c r="G6802" s="105"/>
      <c r="H6802" s="105"/>
      <c r="I6802" s="105"/>
      <c r="J6802" s="105"/>
      <c r="K6802" s="105"/>
      <c r="L6802" s="105"/>
      <c r="M6802" s="105"/>
      <c r="N6802" s="105"/>
    </row>
    <row r="6803" spans="1:14" x14ac:dyDescent="0.2">
      <c r="A6803" s="87"/>
      <c r="B6803" s="105"/>
      <c r="C6803" s="105"/>
      <c r="D6803" s="105"/>
      <c r="E6803" s="105"/>
      <c r="F6803" s="105"/>
      <c r="G6803" s="105"/>
      <c r="H6803" s="105"/>
      <c r="I6803" s="105"/>
      <c r="J6803" s="105"/>
      <c r="K6803" s="105"/>
      <c r="L6803" s="105"/>
      <c r="M6803" s="105"/>
      <c r="N6803" s="105"/>
    </row>
    <row r="6804" spans="1:14" x14ac:dyDescent="0.2">
      <c r="A6804" s="87"/>
      <c r="B6804" s="105"/>
      <c r="C6804" s="105"/>
      <c r="D6804" s="105"/>
      <c r="E6804" s="105"/>
      <c r="F6804" s="105"/>
      <c r="G6804" s="105"/>
      <c r="H6804" s="105"/>
      <c r="I6804" s="105"/>
      <c r="J6804" s="105"/>
      <c r="K6804" s="105"/>
      <c r="L6804" s="105"/>
      <c r="M6804" s="105"/>
      <c r="N6804" s="105"/>
    </row>
    <row r="6805" spans="1:14" x14ac:dyDescent="0.2">
      <c r="A6805" s="87"/>
      <c r="B6805" s="105"/>
      <c r="C6805" s="105"/>
      <c r="D6805" s="105"/>
      <c r="E6805" s="105"/>
      <c r="F6805" s="105"/>
      <c r="G6805" s="105"/>
      <c r="H6805" s="105"/>
      <c r="I6805" s="105"/>
      <c r="J6805" s="105"/>
      <c r="K6805" s="105"/>
      <c r="L6805" s="105"/>
      <c r="M6805" s="105"/>
      <c r="N6805" s="105"/>
    </row>
    <row r="6806" spans="1:14" x14ac:dyDescent="0.2">
      <c r="A6806" s="87"/>
      <c r="B6806" s="105"/>
      <c r="C6806" s="105"/>
      <c r="D6806" s="105"/>
      <c r="E6806" s="105"/>
      <c r="F6806" s="105"/>
      <c r="G6806" s="105"/>
      <c r="H6806" s="105"/>
      <c r="I6806" s="105"/>
      <c r="J6806" s="105"/>
      <c r="K6806" s="105"/>
      <c r="L6806" s="105"/>
      <c r="M6806" s="105"/>
      <c r="N6806" s="105"/>
    </row>
    <row r="6807" spans="1:14" x14ac:dyDescent="0.2">
      <c r="A6807" s="87"/>
      <c r="B6807" s="105"/>
      <c r="C6807" s="105"/>
      <c r="D6807" s="105"/>
      <c r="E6807" s="105"/>
      <c r="F6807" s="105"/>
      <c r="G6807" s="105"/>
      <c r="H6807" s="105"/>
      <c r="I6807" s="105"/>
      <c r="J6807" s="105"/>
      <c r="K6807" s="105"/>
      <c r="L6807" s="105"/>
      <c r="M6807" s="105"/>
      <c r="N6807" s="105"/>
    </row>
    <row r="6808" spans="1:14" x14ac:dyDescent="0.2">
      <c r="A6808" s="87"/>
      <c r="B6808" s="105"/>
      <c r="C6808" s="105"/>
      <c r="D6808" s="105"/>
      <c r="E6808" s="105"/>
      <c r="F6808" s="105"/>
      <c r="G6808" s="105"/>
      <c r="H6808" s="105"/>
      <c r="I6808" s="105"/>
      <c r="J6808" s="105"/>
      <c r="K6808" s="105"/>
      <c r="L6808" s="105"/>
      <c r="M6808" s="105"/>
      <c r="N6808" s="105"/>
    </row>
    <row r="6809" spans="1:14" x14ac:dyDescent="0.2">
      <c r="A6809" s="87"/>
      <c r="B6809" s="105"/>
      <c r="C6809" s="105"/>
      <c r="D6809" s="105"/>
      <c r="E6809" s="105"/>
      <c r="F6809" s="105"/>
      <c r="G6809" s="105"/>
      <c r="H6809" s="105"/>
      <c r="I6809" s="105"/>
      <c r="J6809" s="105"/>
      <c r="K6809" s="105"/>
      <c r="L6809" s="105"/>
      <c r="M6809" s="105"/>
      <c r="N6809" s="105"/>
    </row>
    <row r="6810" spans="1:14" x14ac:dyDescent="0.2">
      <c r="A6810" s="87"/>
      <c r="B6810" s="105"/>
      <c r="C6810" s="105"/>
      <c r="D6810" s="105"/>
      <c r="E6810" s="105"/>
      <c r="F6810" s="105"/>
      <c r="G6810" s="105"/>
      <c r="H6810" s="105"/>
      <c r="I6810" s="105"/>
      <c r="J6810" s="105"/>
      <c r="K6810" s="105"/>
      <c r="L6810" s="105"/>
      <c r="M6810" s="105"/>
      <c r="N6810" s="105"/>
    </row>
    <row r="6811" spans="1:14" x14ac:dyDescent="0.2">
      <c r="A6811" s="87"/>
      <c r="B6811" s="105"/>
      <c r="C6811" s="105"/>
      <c r="D6811" s="105"/>
      <c r="E6811" s="105"/>
      <c r="F6811" s="105"/>
      <c r="G6811" s="105"/>
      <c r="H6811" s="105"/>
      <c r="I6811" s="105"/>
      <c r="J6811" s="105"/>
      <c r="K6811" s="105"/>
      <c r="L6811" s="105"/>
      <c r="M6811" s="105"/>
      <c r="N6811" s="105"/>
    </row>
    <row r="6812" spans="1:14" x14ac:dyDescent="0.2">
      <c r="A6812" s="87"/>
      <c r="B6812" s="105"/>
      <c r="C6812" s="105"/>
      <c r="D6812" s="105"/>
      <c r="E6812" s="105"/>
      <c r="F6812" s="105"/>
      <c r="G6812" s="105"/>
      <c r="H6812" s="105"/>
      <c r="I6812" s="105"/>
      <c r="J6812" s="105"/>
      <c r="K6812" s="105"/>
      <c r="L6812" s="105"/>
      <c r="M6812" s="105"/>
      <c r="N6812" s="105"/>
    </row>
    <row r="6813" spans="1:14" x14ac:dyDescent="0.2">
      <c r="A6813" s="87"/>
      <c r="B6813" s="105"/>
      <c r="C6813" s="105"/>
      <c r="D6813" s="105"/>
      <c r="E6813" s="105"/>
      <c r="F6813" s="105"/>
      <c r="G6813" s="105"/>
      <c r="H6813" s="105"/>
      <c r="I6813" s="105"/>
      <c r="J6813" s="105"/>
      <c r="K6813" s="105"/>
      <c r="L6813" s="105"/>
      <c r="M6813" s="105"/>
      <c r="N6813" s="105"/>
    </row>
    <row r="6814" spans="1:14" x14ac:dyDescent="0.2">
      <c r="A6814" s="87"/>
      <c r="B6814" s="105"/>
      <c r="C6814" s="105"/>
      <c r="D6814" s="105"/>
      <c r="E6814" s="105"/>
      <c r="F6814" s="105"/>
      <c r="G6814" s="105"/>
      <c r="H6814" s="105"/>
      <c r="I6814" s="105"/>
      <c r="J6814" s="105"/>
      <c r="K6814" s="105"/>
      <c r="L6814" s="105"/>
      <c r="M6814" s="105"/>
      <c r="N6814" s="105"/>
    </row>
    <row r="6815" spans="1:14" x14ac:dyDescent="0.2">
      <c r="A6815" s="87"/>
      <c r="B6815" s="105"/>
      <c r="C6815" s="105"/>
      <c r="D6815" s="105"/>
      <c r="E6815" s="105"/>
      <c r="F6815" s="105"/>
      <c r="G6815" s="105"/>
      <c r="H6815" s="105"/>
      <c r="I6815" s="105"/>
      <c r="J6815" s="105"/>
      <c r="K6815" s="105"/>
      <c r="L6815" s="105"/>
      <c r="M6815" s="105"/>
      <c r="N6815" s="105"/>
    </row>
    <row r="6816" spans="1:14" x14ac:dyDescent="0.2">
      <c r="A6816" s="87"/>
      <c r="B6816" s="105"/>
      <c r="C6816" s="105"/>
      <c r="D6816" s="105"/>
      <c r="E6816" s="105"/>
      <c r="F6816" s="105"/>
      <c r="G6816" s="105"/>
      <c r="H6816" s="105"/>
      <c r="I6816" s="105"/>
      <c r="J6816" s="105"/>
      <c r="K6816" s="105"/>
      <c r="L6816" s="105"/>
      <c r="M6816" s="105"/>
      <c r="N6816" s="105"/>
    </row>
    <row r="6817" spans="1:14" x14ac:dyDescent="0.2">
      <c r="A6817" s="87"/>
      <c r="B6817" s="105"/>
      <c r="C6817" s="105"/>
      <c r="D6817" s="105"/>
      <c r="E6817" s="105"/>
      <c r="F6817" s="105"/>
      <c r="G6817" s="105"/>
      <c r="H6817" s="105"/>
      <c r="I6817" s="105"/>
      <c r="J6817" s="105"/>
      <c r="K6817" s="105"/>
      <c r="L6817" s="105"/>
      <c r="M6817" s="105"/>
      <c r="N6817" s="105"/>
    </row>
    <row r="6818" spans="1:14" x14ac:dyDescent="0.2">
      <c r="A6818" s="87"/>
      <c r="B6818" s="105"/>
      <c r="C6818" s="105"/>
      <c r="D6818" s="105"/>
      <c r="E6818" s="105"/>
      <c r="F6818" s="105"/>
      <c r="G6818" s="105"/>
      <c r="H6818" s="105"/>
      <c r="I6818" s="105"/>
      <c r="J6818" s="105"/>
      <c r="K6818" s="105"/>
      <c r="L6818" s="105"/>
      <c r="M6818" s="105"/>
      <c r="N6818" s="105"/>
    </row>
    <row r="6819" spans="1:14" x14ac:dyDescent="0.2">
      <c r="A6819" s="87"/>
      <c r="B6819" s="105"/>
      <c r="C6819" s="105"/>
      <c r="D6819" s="105"/>
      <c r="E6819" s="105"/>
      <c r="F6819" s="105"/>
      <c r="G6819" s="105"/>
      <c r="H6819" s="105"/>
      <c r="I6819" s="105"/>
      <c r="J6819" s="105"/>
      <c r="K6819" s="105"/>
      <c r="L6819" s="105"/>
      <c r="M6819" s="105"/>
      <c r="N6819" s="105"/>
    </row>
    <row r="6820" spans="1:14" x14ac:dyDescent="0.2">
      <c r="A6820" s="87"/>
      <c r="B6820" s="105"/>
      <c r="C6820" s="105"/>
      <c r="D6820" s="105"/>
      <c r="E6820" s="105"/>
      <c r="F6820" s="105"/>
      <c r="G6820" s="105"/>
      <c r="H6820" s="105"/>
      <c r="I6820" s="105"/>
      <c r="J6820" s="105"/>
      <c r="K6820" s="105"/>
      <c r="L6820" s="105"/>
      <c r="M6820" s="105"/>
      <c r="N6820" s="105"/>
    </row>
    <row r="6821" spans="1:14" x14ac:dyDescent="0.2">
      <c r="A6821" s="87"/>
      <c r="B6821" s="105"/>
      <c r="C6821" s="105"/>
      <c r="D6821" s="105"/>
      <c r="E6821" s="105"/>
      <c r="F6821" s="105"/>
      <c r="G6821" s="105"/>
      <c r="H6821" s="105"/>
      <c r="I6821" s="105"/>
      <c r="J6821" s="105"/>
      <c r="K6821" s="105"/>
      <c r="L6821" s="105"/>
      <c r="M6821" s="105"/>
      <c r="N6821" s="105"/>
    </row>
    <row r="6822" spans="1:14" x14ac:dyDescent="0.2">
      <c r="A6822" s="87"/>
      <c r="B6822" s="105"/>
      <c r="C6822" s="105"/>
      <c r="D6822" s="105"/>
      <c r="E6822" s="105"/>
      <c r="F6822" s="105"/>
      <c r="G6822" s="105"/>
      <c r="H6822" s="105"/>
      <c r="I6822" s="105"/>
      <c r="J6822" s="105"/>
      <c r="K6822" s="105"/>
      <c r="L6822" s="105"/>
      <c r="M6822" s="105"/>
      <c r="N6822" s="105"/>
    </row>
    <row r="6823" spans="1:14" x14ac:dyDescent="0.2">
      <c r="A6823" s="87"/>
      <c r="B6823" s="105"/>
      <c r="C6823" s="105"/>
      <c r="D6823" s="105"/>
      <c r="E6823" s="105"/>
      <c r="F6823" s="105"/>
      <c r="G6823" s="105"/>
      <c r="H6823" s="105"/>
      <c r="I6823" s="105"/>
      <c r="J6823" s="105"/>
      <c r="K6823" s="105"/>
      <c r="L6823" s="105"/>
      <c r="M6823" s="105"/>
      <c r="N6823" s="105"/>
    </row>
    <row r="6824" spans="1:14" x14ac:dyDescent="0.2">
      <c r="A6824" s="87"/>
      <c r="B6824" s="105"/>
      <c r="C6824" s="105"/>
      <c r="D6824" s="105"/>
      <c r="E6824" s="105"/>
      <c r="F6824" s="105"/>
      <c r="G6824" s="105"/>
      <c r="H6824" s="105"/>
      <c r="I6824" s="105"/>
      <c r="J6824" s="105"/>
      <c r="K6824" s="105"/>
      <c r="L6824" s="105"/>
      <c r="M6824" s="105"/>
      <c r="N6824" s="105"/>
    </row>
    <row r="6825" spans="1:14" x14ac:dyDescent="0.2">
      <c r="A6825" s="87"/>
      <c r="B6825" s="105"/>
      <c r="C6825" s="105"/>
      <c r="D6825" s="105"/>
      <c r="E6825" s="105"/>
      <c r="F6825" s="105"/>
      <c r="G6825" s="105"/>
      <c r="H6825" s="105"/>
      <c r="I6825" s="105"/>
      <c r="J6825" s="105"/>
      <c r="K6825" s="105"/>
      <c r="L6825" s="105"/>
      <c r="M6825" s="105"/>
      <c r="N6825" s="105"/>
    </row>
    <row r="6826" spans="1:14" x14ac:dyDescent="0.2">
      <c r="A6826" s="87"/>
      <c r="B6826" s="105"/>
      <c r="C6826" s="105"/>
      <c r="D6826" s="105"/>
      <c r="E6826" s="105"/>
      <c r="F6826" s="105"/>
      <c r="G6826" s="105"/>
      <c r="H6826" s="105"/>
      <c r="I6826" s="105"/>
      <c r="J6826" s="105"/>
      <c r="K6826" s="105"/>
      <c r="L6826" s="105"/>
      <c r="M6826" s="105"/>
      <c r="N6826" s="105"/>
    </row>
    <row r="6827" spans="1:14" x14ac:dyDescent="0.2">
      <c r="A6827" s="87"/>
      <c r="B6827" s="105"/>
      <c r="C6827" s="105"/>
      <c r="D6827" s="105"/>
      <c r="E6827" s="105"/>
      <c r="F6827" s="105"/>
      <c r="G6827" s="105"/>
      <c r="H6827" s="105"/>
      <c r="I6827" s="105"/>
      <c r="J6827" s="105"/>
      <c r="K6827" s="105"/>
      <c r="L6827" s="105"/>
      <c r="M6827" s="105"/>
      <c r="N6827" s="105"/>
    </row>
    <row r="6828" spans="1:14" x14ac:dyDescent="0.2">
      <c r="A6828" s="87"/>
      <c r="B6828" s="105"/>
      <c r="C6828" s="105"/>
      <c r="D6828" s="105"/>
      <c r="E6828" s="105"/>
      <c r="F6828" s="105"/>
      <c r="G6828" s="105"/>
      <c r="H6828" s="105"/>
      <c r="I6828" s="105"/>
      <c r="J6828" s="105"/>
      <c r="K6828" s="105"/>
      <c r="L6828" s="105"/>
      <c r="M6828" s="105"/>
      <c r="N6828" s="105"/>
    </row>
    <row r="6829" spans="1:14" x14ac:dyDescent="0.2">
      <c r="A6829" s="87"/>
      <c r="B6829" s="105"/>
      <c r="C6829" s="105"/>
      <c r="D6829" s="105"/>
      <c r="E6829" s="105"/>
      <c r="F6829" s="105"/>
      <c r="G6829" s="105"/>
      <c r="H6829" s="105"/>
      <c r="I6829" s="105"/>
      <c r="J6829" s="105"/>
      <c r="K6829" s="105"/>
      <c r="L6829" s="105"/>
      <c r="M6829" s="105"/>
      <c r="N6829" s="105"/>
    </row>
    <row r="6830" spans="1:14" x14ac:dyDescent="0.2">
      <c r="A6830" s="87"/>
      <c r="B6830" s="105"/>
      <c r="C6830" s="105"/>
      <c r="D6830" s="105"/>
      <c r="E6830" s="105"/>
      <c r="F6830" s="105"/>
      <c r="G6830" s="105"/>
      <c r="H6830" s="105"/>
      <c r="I6830" s="105"/>
      <c r="J6830" s="105"/>
      <c r="K6830" s="105"/>
      <c r="L6830" s="105"/>
      <c r="M6830" s="105"/>
      <c r="N6830" s="105"/>
    </row>
    <row r="6831" spans="1:14" x14ac:dyDescent="0.2">
      <c r="A6831" s="87"/>
      <c r="B6831" s="105"/>
      <c r="C6831" s="105"/>
      <c r="D6831" s="105"/>
      <c r="E6831" s="105"/>
      <c r="F6831" s="105"/>
      <c r="G6831" s="105"/>
      <c r="H6831" s="105"/>
      <c r="I6831" s="105"/>
      <c r="J6831" s="105"/>
      <c r="K6831" s="105"/>
      <c r="L6831" s="105"/>
      <c r="M6831" s="105"/>
      <c r="N6831" s="105"/>
    </row>
    <row r="6832" spans="1:14" x14ac:dyDescent="0.2">
      <c r="A6832" s="87"/>
      <c r="B6832" s="105"/>
      <c r="C6832" s="105"/>
      <c r="D6832" s="105"/>
      <c r="E6832" s="105"/>
      <c r="F6832" s="105"/>
      <c r="G6832" s="105"/>
      <c r="H6832" s="105"/>
      <c r="I6832" s="105"/>
      <c r="J6832" s="105"/>
      <c r="K6832" s="105"/>
      <c r="L6832" s="105"/>
      <c r="M6832" s="105"/>
      <c r="N6832" s="105"/>
    </row>
    <row r="6833" spans="1:14" x14ac:dyDescent="0.2">
      <c r="A6833" s="87"/>
      <c r="B6833" s="105"/>
      <c r="C6833" s="105"/>
      <c r="D6833" s="105"/>
      <c r="E6833" s="105"/>
      <c r="F6833" s="105"/>
      <c r="G6833" s="105"/>
      <c r="H6833" s="105"/>
      <c r="I6833" s="105"/>
      <c r="J6833" s="105"/>
      <c r="K6833" s="105"/>
      <c r="L6833" s="105"/>
      <c r="M6833" s="105"/>
      <c r="N6833" s="105"/>
    </row>
    <row r="6834" spans="1:14" x14ac:dyDescent="0.2">
      <c r="A6834" s="87"/>
      <c r="B6834" s="105"/>
      <c r="C6834" s="105"/>
      <c r="D6834" s="105"/>
      <c r="E6834" s="105"/>
      <c r="F6834" s="105"/>
      <c r="G6834" s="105"/>
      <c r="H6834" s="105"/>
      <c r="I6834" s="105"/>
      <c r="J6834" s="105"/>
      <c r="K6834" s="105"/>
      <c r="L6834" s="105"/>
      <c r="M6834" s="105"/>
      <c r="N6834" s="105"/>
    </row>
    <row r="6835" spans="1:14" x14ac:dyDescent="0.2">
      <c r="A6835" s="87"/>
      <c r="B6835" s="105"/>
      <c r="C6835" s="105"/>
      <c r="D6835" s="105"/>
      <c r="E6835" s="105"/>
      <c r="F6835" s="105"/>
      <c r="G6835" s="105"/>
      <c r="H6835" s="105"/>
      <c r="I6835" s="105"/>
      <c r="J6835" s="105"/>
      <c r="K6835" s="105"/>
      <c r="L6835" s="105"/>
      <c r="M6835" s="105"/>
      <c r="N6835" s="105"/>
    </row>
    <row r="6836" spans="1:14" x14ac:dyDescent="0.2">
      <c r="A6836" s="87"/>
      <c r="B6836" s="105"/>
      <c r="C6836" s="105"/>
      <c r="D6836" s="105"/>
      <c r="E6836" s="105"/>
      <c r="F6836" s="105"/>
      <c r="G6836" s="105"/>
      <c r="H6836" s="105"/>
      <c r="I6836" s="105"/>
      <c r="J6836" s="105"/>
      <c r="K6836" s="105"/>
      <c r="L6836" s="105"/>
      <c r="M6836" s="105"/>
      <c r="N6836" s="105"/>
    </row>
    <row r="6837" spans="1:14" x14ac:dyDescent="0.2">
      <c r="A6837" s="87"/>
      <c r="B6837" s="105"/>
      <c r="C6837" s="105"/>
      <c r="D6837" s="105"/>
      <c r="E6837" s="105"/>
      <c r="F6837" s="105"/>
      <c r="G6837" s="105"/>
      <c r="H6837" s="105"/>
      <c r="I6837" s="105"/>
      <c r="J6837" s="105"/>
      <c r="K6837" s="105"/>
      <c r="L6837" s="105"/>
      <c r="M6837" s="105"/>
      <c r="N6837" s="105"/>
    </row>
    <row r="6838" spans="1:14" x14ac:dyDescent="0.2">
      <c r="A6838" s="87"/>
      <c r="B6838" s="105"/>
      <c r="C6838" s="105"/>
      <c r="D6838" s="105"/>
      <c r="E6838" s="105"/>
      <c r="F6838" s="105"/>
      <c r="G6838" s="105"/>
      <c r="H6838" s="105"/>
      <c r="I6838" s="105"/>
      <c r="J6838" s="105"/>
      <c r="K6838" s="105"/>
      <c r="L6838" s="105"/>
      <c r="M6838" s="105"/>
      <c r="N6838" s="105"/>
    </row>
    <row r="6839" spans="1:14" x14ac:dyDescent="0.2">
      <c r="A6839" s="87"/>
      <c r="B6839" s="105"/>
      <c r="C6839" s="105"/>
      <c r="D6839" s="105"/>
      <c r="E6839" s="105"/>
      <c r="F6839" s="105"/>
      <c r="G6839" s="105"/>
      <c r="H6839" s="105"/>
      <c r="I6839" s="105"/>
      <c r="J6839" s="105"/>
      <c r="K6839" s="105"/>
      <c r="L6839" s="105"/>
      <c r="M6839" s="105"/>
      <c r="N6839" s="105"/>
    </row>
    <row r="6840" spans="1:14" x14ac:dyDescent="0.2">
      <c r="A6840" s="87"/>
      <c r="B6840" s="105"/>
      <c r="C6840" s="105"/>
      <c r="D6840" s="105"/>
      <c r="E6840" s="105"/>
      <c r="F6840" s="105"/>
      <c r="G6840" s="105"/>
      <c r="H6840" s="105"/>
      <c r="I6840" s="105"/>
      <c r="J6840" s="105"/>
      <c r="K6840" s="105"/>
      <c r="L6840" s="105"/>
      <c r="M6840" s="105"/>
      <c r="N6840" s="105"/>
    </row>
    <row r="6841" spans="1:14" x14ac:dyDescent="0.2">
      <c r="A6841" s="87"/>
      <c r="B6841" s="105"/>
      <c r="C6841" s="105"/>
      <c r="D6841" s="105"/>
      <c r="E6841" s="105"/>
      <c r="F6841" s="105"/>
      <c r="G6841" s="105"/>
      <c r="H6841" s="105"/>
      <c r="I6841" s="105"/>
      <c r="J6841" s="105"/>
      <c r="K6841" s="105"/>
      <c r="L6841" s="105"/>
      <c r="M6841" s="105"/>
      <c r="N6841" s="105"/>
    </row>
    <row r="6842" spans="1:14" x14ac:dyDescent="0.2">
      <c r="A6842" s="87"/>
      <c r="B6842" s="105"/>
      <c r="C6842" s="105"/>
      <c r="D6842" s="105"/>
      <c r="E6842" s="105"/>
      <c r="F6842" s="105"/>
      <c r="G6842" s="105"/>
      <c r="H6842" s="105"/>
      <c r="I6842" s="105"/>
      <c r="J6842" s="105"/>
      <c r="K6842" s="105"/>
      <c r="L6842" s="105"/>
      <c r="M6842" s="105"/>
      <c r="N6842" s="105"/>
    </row>
    <row r="6843" spans="1:14" x14ac:dyDescent="0.2">
      <c r="A6843" s="87"/>
      <c r="B6843" s="105"/>
      <c r="C6843" s="105"/>
      <c r="D6843" s="105"/>
      <c r="E6843" s="105"/>
      <c r="F6843" s="105"/>
      <c r="G6843" s="105"/>
      <c r="H6843" s="105"/>
      <c r="I6843" s="105"/>
      <c r="J6843" s="105"/>
      <c r="K6843" s="105"/>
      <c r="L6843" s="105"/>
      <c r="M6843" s="105"/>
      <c r="N6843" s="105"/>
    </row>
    <row r="6844" spans="1:14" x14ac:dyDescent="0.2">
      <c r="A6844" s="87"/>
      <c r="B6844" s="105"/>
      <c r="C6844" s="105"/>
      <c r="D6844" s="105"/>
      <c r="E6844" s="105"/>
      <c r="F6844" s="105"/>
      <c r="G6844" s="105"/>
      <c r="H6844" s="105"/>
      <c r="I6844" s="105"/>
      <c r="J6844" s="105"/>
      <c r="K6844" s="105"/>
      <c r="L6844" s="105"/>
      <c r="M6844" s="105"/>
      <c r="N6844" s="105"/>
    </row>
    <row r="6845" spans="1:14" x14ac:dyDescent="0.2">
      <c r="A6845" s="87"/>
      <c r="B6845" s="105"/>
      <c r="C6845" s="105"/>
      <c r="D6845" s="105"/>
      <c r="E6845" s="105"/>
      <c r="F6845" s="105"/>
      <c r="G6845" s="105"/>
      <c r="H6845" s="105"/>
      <c r="I6845" s="105"/>
      <c r="J6845" s="105"/>
      <c r="K6845" s="105"/>
      <c r="L6845" s="105"/>
      <c r="M6845" s="105"/>
      <c r="N6845" s="105"/>
    </row>
    <row r="6846" spans="1:14" x14ac:dyDescent="0.2">
      <c r="A6846" s="87"/>
      <c r="B6846" s="105"/>
      <c r="C6846" s="105"/>
      <c r="D6846" s="105"/>
      <c r="E6846" s="105"/>
      <c r="F6846" s="105"/>
      <c r="G6846" s="105"/>
      <c r="H6846" s="105"/>
      <c r="I6846" s="105"/>
      <c r="J6846" s="105"/>
      <c r="K6846" s="105"/>
      <c r="L6846" s="105"/>
      <c r="M6846" s="105"/>
      <c r="N6846" s="105"/>
    </row>
    <row r="6847" spans="1:14" x14ac:dyDescent="0.2">
      <c r="A6847" s="87"/>
      <c r="B6847" s="105"/>
      <c r="C6847" s="105"/>
      <c r="D6847" s="105"/>
      <c r="E6847" s="105"/>
      <c r="F6847" s="105"/>
      <c r="G6847" s="105"/>
      <c r="H6847" s="105"/>
      <c r="I6847" s="105"/>
      <c r="J6847" s="105"/>
      <c r="K6847" s="105"/>
      <c r="L6847" s="105"/>
      <c r="M6847" s="105"/>
      <c r="N6847" s="105"/>
    </row>
    <row r="6848" spans="1:14" x14ac:dyDescent="0.2">
      <c r="A6848" s="87"/>
      <c r="B6848" s="105"/>
      <c r="C6848" s="105"/>
      <c r="D6848" s="105"/>
      <c r="E6848" s="105"/>
      <c r="F6848" s="105"/>
      <c r="G6848" s="105"/>
      <c r="H6848" s="105"/>
      <c r="I6848" s="105"/>
      <c r="J6848" s="105"/>
      <c r="K6848" s="105"/>
      <c r="L6848" s="105"/>
      <c r="M6848" s="105"/>
      <c r="N6848" s="105"/>
    </row>
    <row r="6849" spans="1:14" x14ac:dyDescent="0.2">
      <c r="A6849" s="87"/>
      <c r="B6849" s="105"/>
      <c r="C6849" s="105"/>
      <c r="D6849" s="105"/>
      <c r="E6849" s="105"/>
      <c r="F6849" s="105"/>
      <c r="G6849" s="105"/>
      <c r="H6849" s="105"/>
      <c r="I6849" s="105"/>
      <c r="J6849" s="105"/>
      <c r="K6849" s="105"/>
      <c r="L6849" s="105"/>
      <c r="M6849" s="105"/>
      <c r="N6849" s="105"/>
    </row>
    <row r="6850" spans="1:14" x14ac:dyDescent="0.2">
      <c r="A6850" s="87"/>
      <c r="B6850" s="105"/>
      <c r="C6850" s="105"/>
      <c r="D6850" s="105"/>
      <c r="E6850" s="105"/>
      <c r="F6850" s="105"/>
      <c r="G6850" s="105"/>
      <c r="H6850" s="105"/>
      <c r="I6850" s="105"/>
      <c r="J6850" s="105"/>
      <c r="K6850" s="105"/>
      <c r="L6850" s="105"/>
      <c r="M6850" s="105"/>
      <c r="N6850" s="105"/>
    </row>
    <row r="6851" spans="1:14" x14ac:dyDescent="0.2">
      <c r="A6851" s="87"/>
      <c r="B6851" s="105"/>
      <c r="C6851" s="105"/>
      <c r="D6851" s="105"/>
      <c r="E6851" s="105"/>
      <c r="F6851" s="105"/>
      <c r="G6851" s="105"/>
      <c r="H6851" s="105"/>
      <c r="I6851" s="105"/>
      <c r="J6851" s="105"/>
      <c r="K6851" s="105"/>
      <c r="L6851" s="105"/>
      <c r="M6851" s="105"/>
      <c r="N6851" s="105"/>
    </row>
    <row r="6852" spans="1:14" x14ac:dyDescent="0.2">
      <c r="A6852" s="87"/>
      <c r="B6852" s="105"/>
      <c r="C6852" s="105"/>
      <c r="D6852" s="105"/>
      <c r="E6852" s="105"/>
      <c r="F6852" s="105"/>
      <c r="G6852" s="105"/>
      <c r="H6852" s="105"/>
      <c r="I6852" s="105"/>
      <c r="J6852" s="105"/>
      <c r="K6852" s="105"/>
      <c r="L6852" s="105"/>
      <c r="M6852" s="105"/>
      <c r="N6852" s="105"/>
    </row>
    <row r="6853" spans="1:14" x14ac:dyDescent="0.2">
      <c r="A6853" s="87"/>
      <c r="B6853" s="105"/>
      <c r="C6853" s="105"/>
      <c r="D6853" s="105"/>
      <c r="E6853" s="105"/>
      <c r="F6853" s="105"/>
      <c r="G6853" s="105"/>
      <c r="H6853" s="105"/>
      <c r="I6853" s="105"/>
      <c r="J6853" s="105"/>
      <c r="K6853" s="105"/>
      <c r="L6853" s="105"/>
      <c r="M6853" s="105"/>
      <c r="N6853" s="105"/>
    </row>
    <row r="6854" spans="1:14" x14ac:dyDescent="0.2">
      <c r="A6854" s="87"/>
      <c r="B6854" s="105"/>
      <c r="C6854" s="105"/>
      <c r="D6854" s="105"/>
      <c r="E6854" s="105"/>
      <c r="F6854" s="105"/>
      <c r="G6854" s="105"/>
      <c r="H6854" s="105"/>
      <c r="I6854" s="105"/>
      <c r="J6854" s="105"/>
      <c r="K6854" s="105"/>
      <c r="L6854" s="105"/>
      <c r="M6854" s="105"/>
      <c r="N6854" s="105"/>
    </row>
    <row r="6855" spans="1:14" x14ac:dyDescent="0.2">
      <c r="A6855" s="87"/>
      <c r="B6855" s="105"/>
      <c r="C6855" s="105"/>
      <c r="D6855" s="105"/>
      <c r="E6855" s="105"/>
      <c r="F6855" s="105"/>
      <c r="G6855" s="105"/>
      <c r="H6855" s="105"/>
      <c r="I6855" s="105"/>
      <c r="J6855" s="105"/>
      <c r="K6855" s="105"/>
      <c r="L6855" s="105"/>
      <c r="M6855" s="105"/>
      <c r="N6855" s="105"/>
    </row>
    <row r="6856" spans="1:14" x14ac:dyDescent="0.2">
      <c r="A6856" s="87"/>
      <c r="B6856" s="105"/>
      <c r="C6856" s="105"/>
      <c r="D6856" s="105"/>
      <c r="E6856" s="105"/>
      <c r="F6856" s="105"/>
      <c r="G6856" s="105"/>
      <c r="H6856" s="105"/>
      <c r="I6856" s="105"/>
      <c r="J6856" s="105"/>
      <c r="K6856" s="105"/>
      <c r="L6856" s="105"/>
      <c r="M6856" s="105"/>
      <c r="N6856" s="105"/>
    </row>
    <row r="6857" spans="1:14" x14ac:dyDescent="0.2">
      <c r="A6857" s="87"/>
      <c r="B6857" s="105"/>
      <c r="C6857" s="105"/>
      <c r="D6857" s="105"/>
      <c r="E6857" s="105"/>
      <c r="F6857" s="105"/>
      <c r="G6857" s="105"/>
      <c r="H6857" s="105"/>
      <c r="I6857" s="105"/>
      <c r="J6857" s="105"/>
      <c r="K6857" s="105"/>
      <c r="L6857" s="105"/>
      <c r="M6857" s="105"/>
      <c r="N6857" s="105"/>
    </row>
    <row r="6858" spans="1:14" x14ac:dyDescent="0.2">
      <c r="A6858" s="87"/>
      <c r="B6858" s="105"/>
      <c r="C6858" s="105"/>
      <c r="D6858" s="105"/>
      <c r="E6858" s="105"/>
      <c r="F6858" s="105"/>
      <c r="G6858" s="105"/>
      <c r="H6858" s="105"/>
      <c r="I6858" s="105"/>
      <c r="J6858" s="105"/>
      <c r="K6858" s="105"/>
      <c r="L6858" s="105"/>
      <c r="M6858" s="105"/>
      <c r="N6858" s="105"/>
    </row>
    <row r="6859" spans="1:14" x14ac:dyDescent="0.2">
      <c r="A6859" s="87"/>
      <c r="B6859" s="105"/>
      <c r="C6859" s="105"/>
      <c r="D6859" s="105"/>
      <c r="E6859" s="105"/>
      <c r="F6859" s="105"/>
      <c r="G6859" s="105"/>
      <c r="H6859" s="105"/>
      <c r="I6859" s="105"/>
      <c r="J6859" s="105"/>
      <c r="K6859" s="105"/>
      <c r="L6859" s="105"/>
      <c r="M6859" s="105"/>
      <c r="N6859" s="105"/>
    </row>
    <row r="6860" spans="1:14" x14ac:dyDescent="0.2">
      <c r="A6860" s="87"/>
      <c r="B6860" s="105"/>
      <c r="C6860" s="105"/>
      <c r="D6860" s="105"/>
      <c r="E6860" s="105"/>
      <c r="F6860" s="105"/>
      <c r="G6860" s="105"/>
      <c r="H6860" s="105"/>
      <c r="I6860" s="105"/>
      <c r="J6860" s="105"/>
      <c r="K6860" s="105"/>
      <c r="L6860" s="105"/>
      <c r="M6860" s="105"/>
      <c r="N6860" s="105"/>
    </row>
    <row r="6861" spans="1:14" x14ac:dyDescent="0.2">
      <c r="A6861" s="87"/>
      <c r="B6861" s="105"/>
      <c r="C6861" s="105"/>
      <c r="D6861" s="105"/>
      <c r="E6861" s="105"/>
      <c r="F6861" s="105"/>
      <c r="G6861" s="105"/>
      <c r="H6861" s="105"/>
      <c r="I6861" s="105"/>
      <c r="J6861" s="105"/>
      <c r="K6861" s="105"/>
      <c r="L6861" s="105"/>
      <c r="M6861" s="105"/>
      <c r="N6861" s="105"/>
    </row>
    <row r="6862" spans="1:14" x14ac:dyDescent="0.2">
      <c r="A6862" s="87"/>
      <c r="B6862" s="105"/>
      <c r="C6862" s="105"/>
      <c r="D6862" s="105"/>
      <c r="E6862" s="105"/>
      <c r="F6862" s="105"/>
      <c r="G6862" s="105"/>
      <c r="H6862" s="105"/>
      <c r="I6862" s="105"/>
      <c r="J6862" s="105"/>
      <c r="K6862" s="105"/>
      <c r="L6862" s="105"/>
      <c r="M6862" s="105"/>
      <c r="N6862" s="105"/>
    </row>
    <row r="6863" spans="1:14" x14ac:dyDescent="0.2">
      <c r="A6863" s="87"/>
      <c r="B6863" s="105"/>
      <c r="C6863" s="105"/>
      <c r="D6863" s="105"/>
      <c r="E6863" s="105"/>
      <c r="F6863" s="105"/>
      <c r="G6863" s="105"/>
      <c r="H6863" s="105"/>
      <c r="I6863" s="105"/>
      <c r="J6863" s="105"/>
      <c r="K6863" s="105"/>
      <c r="L6863" s="105"/>
      <c r="M6863" s="105"/>
      <c r="N6863" s="105"/>
    </row>
    <row r="6864" spans="1:14" x14ac:dyDescent="0.2">
      <c r="A6864" s="87"/>
      <c r="B6864" s="105"/>
      <c r="C6864" s="105"/>
      <c r="D6864" s="105"/>
      <c r="E6864" s="105"/>
      <c r="F6864" s="105"/>
      <c r="G6864" s="105"/>
      <c r="H6864" s="105"/>
      <c r="I6864" s="105"/>
      <c r="J6864" s="105"/>
      <c r="K6864" s="105"/>
      <c r="L6864" s="105"/>
      <c r="M6864" s="105"/>
      <c r="N6864" s="105"/>
    </row>
    <row r="6865" spans="1:14" x14ac:dyDescent="0.2">
      <c r="A6865" s="87"/>
      <c r="B6865" s="105"/>
      <c r="C6865" s="105"/>
      <c r="D6865" s="105"/>
      <c r="E6865" s="105"/>
      <c r="F6865" s="105"/>
      <c r="G6865" s="105"/>
      <c r="H6865" s="105"/>
      <c r="I6865" s="105"/>
      <c r="J6865" s="105"/>
      <c r="K6865" s="105"/>
      <c r="L6865" s="105"/>
      <c r="M6865" s="105"/>
      <c r="N6865" s="105"/>
    </row>
    <row r="6866" spans="1:14" x14ac:dyDescent="0.2">
      <c r="A6866" s="87"/>
      <c r="B6866" s="105"/>
      <c r="C6866" s="105"/>
      <c r="D6866" s="105"/>
      <c r="E6866" s="105"/>
      <c r="F6866" s="105"/>
      <c r="G6866" s="105"/>
      <c r="H6866" s="105"/>
      <c r="I6866" s="105"/>
      <c r="J6866" s="105"/>
      <c r="K6866" s="105"/>
      <c r="L6866" s="105"/>
      <c r="M6866" s="105"/>
      <c r="N6866" s="105"/>
    </row>
    <row r="6867" spans="1:14" x14ac:dyDescent="0.2">
      <c r="A6867" s="87"/>
      <c r="B6867" s="105"/>
      <c r="C6867" s="105"/>
      <c r="D6867" s="105"/>
      <c r="E6867" s="105"/>
      <c r="F6867" s="105"/>
      <c r="G6867" s="105"/>
      <c r="H6867" s="105"/>
      <c r="I6867" s="105"/>
      <c r="J6867" s="105"/>
      <c r="K6867" s="105"/>
      <c r="L6867" s="105"/>
      <c r="M6867" s="105"/>
      <c r="N6867" s="105"/>
    </row>
    <row r="6868" spans="1:14" x14ac:dyDescent="0.2">
      <c r="A6868" s="87"/>
      <c r="B6868" s="105"/>
      <c r="C6868" s="105"/>
      <c r="D6868" s="105"/>
      <c r="E6868" s="105"/>
      <c r="F6868" s="105"/>
      <c r="G6868" s="105"/>
      <c r="H6868" s="105"/>
      <c r="I6868" s="105"/>
      <c r="J6868" s="105"/>
      <c r="K6868" s="105"/>
      <c r="L6868" s="105"/>
      <c r="M6868" s="105"/>
      <c r="N6868" s="105"/>
    </row>
    <row r="6869" spans="1:14" x14ac:dyDescent="0.2">
      <c r="A6869" s="87"/>
      <c r="B6869" s="105"/>
      <c r="C6869" s="105"/>
      <c r="D6869" s="105"/>
      <c r="E6869" s="105"/>
      <c r="F6869" s="105"/>
      <c r="G6869" s="105"/>
      <c r="H6869" s="105"/>
      <c r="I6869" s="105"/>
      <c r="J6869" s="105"/>
      <c r="K6869" s="105"/>
      <c r="L6869" s="105"/>
      <c r="M6869" s="105"/>
      <c r="N6869" s="105"/>
    </row>
    <row r="6870" spans="1:14" x14ac:dyDescent="0.2">
      <c r="A6870" s="87"/>
      <c r="B6870" s="105"/>
      <c r="C6870" s="105"/>
      <c r="D6870" s="105"/>
      <c r="E6870" s="105"/>
      <c r="F6870" s="105"/>
      <c r="G6870" s="105"/>
      <c r="H6870" s="105"/>
      <c r="I6870" s="105"/>
      <c r="J6870" s="105"/>
      <c r="K6870" s="105"/>
      <c r="L6870" s="105"/>
      <c r="M6870" s="105"/>
      <c r="N6870" s="105"/>
    </row>
    <row r="6871" spans="1:14" x14ac:dyDescent="0.2">
      <c r="A6871" s="87"/>
      <c r="B6871" s="105"/>
      <c r="C6871" s="105"/>
      <c r="D6871" s="105"/>
      <c r="E6871" s="105"/>
      <c r="F6871" s="105"/>
      <c r="G6871" s="105"/>
      <c r="H6871" s="105"/>
      <c r="I6871" s="105"/>
      <c r="J6871" s="105"/>
      <c r="K6871" s="105"/>
      <c r="L6871" s="105"/>
      <c r="M6871" s="105"/>
      <c r="N6871" s="105"/>
    </row>
    <row r="6872" spans="1:14" x14ac:dyDescent="0.2">
      <c r="A6872" s="87"/>
      <c r="B6872" s="105"/>
      <c r="C6872" s="105"/>
      <c r="D6872" s="105"/>
      <c r="E6872" s="105"/>
      <c r="F6872" s="105"/>
      <c r="G6872" s="105"/>
      <c r="H6872" s="105"/>
      <c r="I6872" s="105"/>
      <c r="J6872" s="105"/>
      <c r="K6872" s="105"/>
      <c r="L6872" s="105"/>
      <c r="M6872" s="105"/>
      <c r="N6872" s="105"/>
    </row>
    <row r="6873" spans="1:14" x14ac:dyDescent="0.2">
      <c r="A6873" s="87"/>
      <c r="B6873" s="105"/>
      <c r="C6873" s="105"/>
      <c r="D6873" s="105"/>
      <c r="E6873" s="105"/>
      <c r="F6873" s="105"/>
      <c r="G6873" s="105"/>
      <c r="H6873" s="105"/>
      <c r="I6873" s="105"/>
      <c r="J6873" s="105"/>
      <c r="K6873" s="105"/>
      <c r="L6873" s="105"/>
      <c r="M6873" s="105"/>
      <c r="N6873" s="105"/>
    </row>
    <row r="6874" spans="1:14" x14ac:dyDescent="0.2">
      <c r="A6874" s="87"/>
      <c r="B6874" s="105"/>
      <c r="C6874" s="105"/>
      <c r="D6874" s="105"/>
      <c r="E6874" s="105"/>
      <c r="F6874" s="105"/>
      <c r="G6874" s="105"/>
      <c r="H6874" s="105"/>
      <c r="I6874" s="105"/>
      <c r="J6874" s="105"/>
      <c r="K6874" s="105"/>
      <c r="L6874" s="105"/>
      <c r="M6874" s="105"/>
      <c r="N6874" s="105"/>
    </row>
    <row r="6875" spans="1:14" x14ac:dyDescent="0.2">
      <c r="A6875" s="87"/>
      <c r="B6875" s="105"/>
      <c r="C6875" s="105"/>
      <c r="D6875" s="105"/>
      <c r="E6875" s="105"/>
      <c r="F6875" s="105"/>
      <c r="G6875" s="105"/>
      <c r="H6875" s="105"/>
      <c r="I6875" s="105"/>
      <c r="J6875" s="105"/>
      <c r="K6875" s="105"/>
      <c r="L6875" s="105"/>
      <c r="M6875" s="105"/>
      <c r="N6875" s="105"/>
    </row>
    <row r="6876" spans="1:14" x14ac:dyDescent="0.2">
      <c r="A6876" s="87"/>
      <c r="B6876" s="105"/>
      <c r="C6876" s="105"/>
      <c r="D6876" s="105"/>
      <c r="E6876" s="105"/>
      <c r="F6876" s="105"/>
      <c r="G6876" s="105"/>
      <c r="H6876" s="105"/>
      <c r="I6876" s="105"/>
      <c r="J6876" s="105"/>
      <c r="K6876" s="105"/>
      <c r="L6876" s="105"/>
      <c r="M6876" s="105"/>
      <c r="N6876" s="105"/>
    </row>
    <row r="6877" spans="1:14" x14ac:dyDescent="0.2">
      <c r="A6877" s="87"/>
      <c r="B6877" s="105"/>
      <c r="C6877" s="105"/>
      <c r="D6877" s="105"/>
      <c r="E6877" s="105"/>
      <c r="F6877" s="105"/>
      <c r="G6877" s="105"/>
      <c r="H6877" s="105"/>
      <c r="I6877" s="105"/>
      <c r="J6877" s="105"/>
      <c r="K6877" s="105"/>
      <c r="L6877" s="105"/>
      <c r="M6877" s="105"/>
      <c r="N6877" s="105"/>
    </row>
    <row r="6878" spans="1:14" x14ac:dyDescent="0.2">
      <c r="A6878" s="87"/>
      <c r="B6878" s="105"/>
      <c r="C6878" s="105"/>
      <c r="D6878" s="105"/>
      <c r="E6878" s="105"/>
      <c r="F6878" s="105"/>
      <c r="G6878" s="105"/>
      <c r="H6878" s="105"/>
      <c r="I6878" s="105"/>
      <c r="J6878" s="105"/>
      <c r="K6878" s="105"/>
      <c r="L6878" s="105"/>
      <c r="M6878" s="105"/>
      <c r="N6878" s="105"/>
    </row>
    <row r="6879" spans="1:14" x14ac:dyDescent="0.2">
      <c r="A6879" s="87"/>
      <c r="B6879" s="105"/>
      <c r="C6879" s="105"/>
      <c r="D6879" s="105"/>
      <c r="E6879" s="105"/>
      <c r="F6879" s="105"/>
      <c r="G6879" s="105"/>
      <c r="H6879" s="105"/>
      <c r="I6879" s="105"/>
      <c r="J6879" s="105"/>
      <c r="K6879" s="105"/>
      <c r="L6879" s="105"/>
      <c r="M6879" s="105"/>
      <c r="N6879" s="105"/>
    </row>
    <row r="6880" spans="1:14" x14ac:dyDescent="0.2">
      <c r="A6880" s="87"/>
      <c r="B6880" s="105"/>
      <c r="C6880" s="105"/>
      <c r="D6880" s="105"/>
      <c r="E6880" s="105"/>
      <c r="F6880" s="105"/>
      <c r="G6880" s="105"/>
      <c r="H6880" s="105"/>
      <c r="I6880" s="105"/>
      <c r="J6880" s="105"/>
      <c r="K6880" s="105"/>
      <c r="L6880" s="105"/>
      <c r="M6880" s="105"/>
      <c r="N6880" s="105"/>
    </row>
    <row r="6881" spans="1:14" x14ac:dyDescent="0.2">
      <c r="A6881" s="87"/>
      <c r="B6881" s="105"/>
      <c r="C6881" s="105"/>
      <c r="D6881" s="105"/>
      <c r="E6881" s="105"/>
      <c r="F6881" s="105"/>
      <c r="G6881" s="105"/>
      <c r="H6881" s="105"/>
      <c r="I6881" s="105"/>
      <c r="J6881" s="105"/>
      <c r="K6881" s="105"/>
      <c r="L6881" s="105"/>
      <c r="M6881" s="105"/>
      <c r="N6881" s="105"/>
    </row>
    <row r="6882" spans="1:14" x14ac:dyDescent="0.2">
      <c r="A6882" s="87"/>
      <c r="B6882" s="105"/>
      <c r="C6882" s="105"/>
      <c r="D6882" s="105"/>
      <c r="E6882" s="105"/>
      <c r="F6882" s="105"/>
      <c r="G6882" s="105"/>
      <c r="H6882" s="105"/>
      <c r="I6882" s="105"/>
      <c r="J6882" s="105"/>
      <c r="K6882" s="105"/>
      <c r="L6882" s="105"/>
      <c r="M6882" s="105"/>
      <c r="N6882" s="105"/>
    </row>
    <row r="6883" spans="1:14" x14ac:dyDescent="0.2">
      <c r="A6883" s="87"/>
      <c r="B6883" s="105"/>
      <c r="C6883" s="105"/>
      <c r="D6883" s="105"/>
      <c r="E6883" s="105"/>
      <c r="F6883" s="105"/>
      <c r="G6883" s="105"/>
      <c r="H6883" s="105"/>
      <c r="I6883" s="105"/>
      <c r="J6883" s="105"/>
      <c r="K6883" s="105"/>
      <c r="L6883" s="105"/>
      <c r="M6883" s="105"/>
      <c r="N6883" s="105"/>
    </row>
    <row r="6884" spans="1:14" x14ac:dyDescent="0.2">
      <c r="A6884" s="87"/>
      <c r="B6884" s="105"/>
      <c r="C6884" s="105"/>
      <c r="D6884" s="105"/>
      <c r="E6884" s="105"/>
      <c r="F6884" s="105"/>
      <c r="G6884" s="105"/>
      <c r="H6884" s="105"/>
      <c r="I6884" s="105"/>
      <c r="J6884" s="105"/>
      <c r="K6884" s="105"/>
      <c r="L6884" s="105"/>
      <c r="M6884" s="105"/>
      <c r="N6884" s="105"/>
    </row>
    <row r="6885" spans="1:14" x14ac:dyDescent="0.2">
      <c r="A6885" s="87"/>
      <c r="B6885" s="105"/>
      <c r="C6885" s="105"/>
      <c r="D6885" s="105"/>
      <c r="E6885" s="105"/>
      <c r="F6885" s="105"/>
      <c r="G6885" s="105"/>
      <c r="H6885" s="105"/>
      <c r="I6885" s="105"/>
      <c r="J6885" s="105"/>
      <c r="K6885" s="105"/>
      <c r="L6885" s="105"/>
      <c r="M6885" s="105"/>
      <c r="N6885" s="105"/>
    </row>
    <row r="6886" spans="1:14" x14ac:dyDescent="0.2">
      <c r="A6886" s="87"/>
      <c r="B6886" s="105"/>
      <c r="C6886" s="105"/>
      <c r="D6886" s="105"/>
      <c r="E6886" s="105"/>
      <c r="F6886" s="105"/>
      <c r="G6886" s="105"/>
      <c r="H6886" s="105"/>
      <c r="I6886" s="105"/>
      <c r="J6886" s="105"/>
      <c r="K6886" s="105"/>
      <c r="L6886" s="105"/>
      <c r="M6886" s="105"/>
      <c r="N6886" s="105"/>
    </row>
    <row r="6887" spans="1:14" x14ac:dyDescent="0.2">
      <c r="A6887" s="87"/>
      <c r="B6887" s="105"/>
      <c r="C6887" s="105"/>
      <c r="D6887" s="105"/>
      <c r="E6887" s="105"/>
      <c r="F6887" s="105"/>
      <c r="G6887" s="105"/>
      <c r="H6887" s="105"/>
      <c r="I6887" s="105"/>
      <c r="J6887" s="105"/>
      <c r="K6887" s="105"/>
      <c r="L6887" s="105"/>
      <c r="M6887" s="105"/>
      <c r="N6887" s="105"/>
    </row>
    <row r="6888" spans="1:14" x14ac:dyDescent="0.2">
      <c r="A6888" s="87"/>
      <c r="B6888" s="105"/>
      <c r="C6888" s="105"/>
      <c r="D6888" s="105"/>
      <c r="E6888" s="105"/>
      <c r="F6888" s="105"/>
      <c r="G6888" s="105"/>
      <c r="H6888" s="105"/>
      <c r="I6888" s="105"/>
      <c r="J6888" s="105"/>
      <c r="K6888" s="105"/>
      <c r="L6888" s="105"/>
      <c r="M6888" s="105"/>
      <c r="N6888" s="105"/>
    </row>
    <row r="6889" spans="1:14" x14ac:dyDescent="0.2">
      <c r="A6889" s="87"/>
      <c r="B6889" s="105"/>
      <c r="C6889" s="105"/>
      <c r="D6889" s="105"/>
      <c r="E6889" s="105"/>
      <c r="F6889" s="105"/>
      <c r="G6889" s="105"/>
      <c r="H6889" s="105"/>
      <c r="I6889" s="105"/>
      <c r="J6889" s="105"/>
      <c r="K6889" s="105"/>
      <c r="L6889" s="105"/>
      <c r="M6889" s="105"/>
      <c r="N6889" s="105"/>
    </row>
    <row r="6890" spans="1:14" x14ac:dyDescent="0.2">
      <c r="A6890" s="87"/>
      <c r="B6890" s="105"/>
      <c r="C6890" s="105"/>
      <c r="D6890" s="105"/>
      <c r="E6890" s="105"/>
      <c r="F6890" s="105"/>
      <c r="G6890" s="105"/>
      <c r="H6890" s="105"/>
      <c r="I6890" s="105"/>
      <c r="J6890" s="105"/>
      <c r="K6890" s="105"/>
      <c r="L6890" s="105"/>
      <c r="M6890" s="105"/>
      <c r="N6890" s="105"/>
    </row>
    <row r="6891" spans="1:14" x14ac:dyDescent="0.2">
      <c r="A6891" s="87"/>
      <c r="B6891" s="105"/>
      <c r="C6891" s="105"/>
      <c r="D6891" s="105"/>
      <c r="E6891" s="105"/>
      <c r="F6891" s="105"/>
      <c r="G6891" s="105"/>
      <c r="H6891" s="105"/>
      <c r="I6891" s="105"/>
      <c r="J6891" s="105"/>
      <c r="K6891" s="105"/>
      <c r="L6891" s="105"/>
      <c r="M6891" s="105"/>
      <c r="N6891" s="105"/>
    </row>
    <row r="6892" spans="1:14" x14ac:dyDescent="0.2">
      <c r="A6892" s="87"/>
      <c r="B6892" s="105"/>
      <c r="C6892" s="105"/>
      <c r="D6892" s="105"/>
      <c r="E6892" s="105"/>
      <c r="F6892" s="105"/>
      <c r="G6892" s="105"/>
      <c r="H6892" s="105"/>
      <c r="I6892" s="105"/>
      <c r="J6892" s="105"/>
      <c r="K6892" s="105"/>
      <c r="L6892" s="105"/>
      <c r="M6892" s="105"/>
      <c r="N6892" s="105"/>
    </row>
    <row r="6893" spans="1:14" x14ac:dyDescent="0.2">
      <c r="A6893" s="87"/>
      <c r="B6893" s="105"/>
      <c r="C6893" s="105"/>
      <c r="D6893" s="105"/>
      <c r="E6893" s="105"/>
      <c r="F6893" s="105"/>
      <c r="G6893" s="105"/>
      <c r="H6893" s="105"/>
      <c r="I6893" s="105"/>
      <c r="J6893" s="105"/>
      <c r="K6893" s="105"/>
      <c r="L6893" s="105"/>
      <c r="M6893" s="105"/>
      <c r="N6893" s="105"/>
    </row>
    <row r="6894" spans="1:14" x14ac:dyDescent="0.2">
      <c r="A6894" s="87"/>
      <c r="B6894" s="105"/>
      <c r="C6894" s="105"/>
      <c r="D6894" s="105"/>
      <c r="E6894" s="105"/>
      <c r="F6894" s="105"/>
      <c r="G6894" s="105"/>
      <c r="H6894" s="105"/>
      <c r="I6894" s="105"/>
      <c r="J6894" s="105"/>
      <c r="K6894" s="105"/>
      <c r="L6894" s="105"/>
      <c r="M6894" s="105"/>
      <c r="N6894" s="105"/>
    </row>
    <row r="6895" spans="1:14" x14ac:dyDescent="0.2">
      <c r="A6895" s="87"/>
      <c r="B6895" s="105"/>
      <c r="C6895" s="105"/>
      <c r="D6895" s="105"/>
      <c r="E6895" s="105"/>
      <c r="F6895" s="105"/>
      <c r="G6895" s="105"/>
      <c r="H6895" s="105"/>
      <c r="I6895" s="105"/>
      <c r="J6895" s="105"/>
      <c r="K6895" s="105"/>
      <c r="L6895" s="105"/>
      <c r="M6895" s="105"/>
      <c r="N6895" s="105"/>
    </row>
    <row r="6896" spans="1:14" x14ac:dyDescent="0.2">
      <c r="A6896" s="87"/>
      <c r="B6896" s="105"/>
      <c r="C6896" s="105"/>
      <c r="D6896" s="105"/>
      <c r="E6896" s="105"/>
      <c r="F6896" s="105"/>
      <c r="G6896" s="105"/>
      <c r="H6896" s="105"/>
      <c r="I6896" s="105"/>
      <c r="J6896" s="105"/>
      <c r="K6896" s="105"/>
      <c r="L6896" s="105"/>
      <c r="M6896" s="105"/>
      <c r="N6896" s="105"/>
    </row>
    <row r="6897" spans="1:14" x14ac:dyDescent="0.2">
      <c r="A6897" s="87"/>
      <c r="B6897" s="105"/>
      <c r="C6897" s="105"/>
      <c r="D6897" s="105"/>
      <c r="E6897" s="105"/>
      <c r="F6897" s="105"/>
      <c r="G6897" s="105"/>
      <c r="H6897" s="105"/>
      <c r="I6897" s="105"/>
      <c r="J6897" s="105"/>
      <c r="K6897" s="105"/>
      <c r="L6897" s="105"/>
      <c r="M6897" s="105"/>
      <c r="N6897" s="105"/>
    </row>
    <row r="6898" spans="1:14" x14ac:dyDescent="0.2">
      <c r="A6898" s="87"/>
      <c r="B6898" s="105"/>
      <c r="C6898" s="105"/>
      <c r="D6898" s="105"/>
      <c r="E6898" s="105"/>
      <c r="F6898" s="105"/>
      <c r="G6898" s="105"/>
      <c r="H6898" s="105"/>
      <c r="I6898" s="105"/>
      <c r="J6898" s="105"/>
      <c r="K6898" s="105"/>
      <c r="L6898" s="105"/>
      <c r="M6898" s="105"/>
      <c r="N6898" s="105"/>
    </row>
    <row r="6899" spans="1:14" x14ac:dyDescent="0.2">
      <c r="A6899" s="87"/>
      <c r="B6899" s="105"/>
      <c r="C6899" s="105"/>
      <c r="D6899" s="105"/>
      <c r="E6899" s="105"/>
      <c r="F6899" s="105"/>
      <c r="G6899" s="105"/>
      <c r="H6899" s="105"/>
      <c r="I6899" s="105"/>
      <c r="J6899" s="105"/>
      <c r="K6899" s="105"/>
      <c r="L6899" s="105"/>
      <c r="M6899" s="105"/>
      <c r="N6899" s="105"/>
    </row>
    <row r="6900" spans="1:14" x14ac:dyDescent="0.2">
      <c r="A6900" s="87"/>
      <c r="B6900" s="105"/>
      <c r="C6900" s="105"/>
      <c r="D6900" s="105"/>
      <c r="E6900" s="105"/>
      <c r="F6900" s="105"/>
      <c r="G6900" s="105"/>
      <c r="H6900" s="105"/>
      <c r="I6900" s="105"/>
      <c r="J6900" s="105"/>
      <c r="K6900" s="105"/>
      <c r="L6900" s="105"/>
      <c r="M6900" s="105"/>
      <c r="N6900" s="105"/>
    </row>
    <row r="6901" spans="1:14" x14ac:dyDescent="0.2">
      <c r="A6901" s="87"/>
      <c r="B6901" s="105"/>
      <c r="C6901" s="105"/>
      <c r="D6901" s="105"/>
      <c r="E6901" s="105"/>
      <c r="F6901" s="105"/>
      <c r="G6901" s="105"/>
      <c r="H6901" s="105"/>
      <c r="I6901" s="105"/>
      <c r="J6901" s="105"/>
      <c r="K6901" s="105"/>
      <c r="L6901" s="105"/>
      <c r="M6901" s="105"/>
      <c r="N6901" s="105"/>
    </row>
    <row r="6902" spans="1:14" x14ac:dyDescent="0.2">
      <c r="A6902" s="87"/>
      <c r="B6902" s="105"/>
      <c r="C6902" s="105"/>
      <c r="D6902" s="105"/>
      <c r="E6902" s="105"/>
      <c r="F6902" s="105"/>
      <c r="G6902" s="105"/>
      <c r="H6902" s="105"/>
      <c r="I6902" s="105"/>
      <c r="J6902" s="105"/>
      <c r="K6902" s="105"/>
      <c r="L6902" s="105"/>
      <c r="M6902" s="105"/>
      <c r="N6902" s="105"/>
    </row>
    <row r="6903" spans="1:14" x14ac:dyDescent="0.2">
      <c r="A6903" s="87"/>
      <c r="B6903" s="105"/>
      <c r="C6903" s="105"/>
      <c r="D6903" s="105"/>
      <c r="E6903" s="105"/>
      <c r="F6903" s="105"/>
      <c r="G6903" s="105"/>
      <c r="H6903" s="105"/>
      <c r="I6903" s="105"/>
      <c r="J6903" s="105"/>
      <c r="K6903" s="105"/>
      <c r="L6903" s="105"/>
      <c r="M6903" s="105"/>
      <c r="N6903" s="105"/>
    </row>
    <row r="6904" spans="1:14" x14ac:dyDescent="0.2">
      <c r="A6904" s="87"/>
      <c r="B6904" s="105"/>
      <c r="C6904" s="105"/>
      <c r="D6904" s="105"/>
      <c r="E6904" s="105"/>
      <c r="F6904" s="105"/>
      <c r="G6904" s="105"/>
      <c r="H6904" s="105"/>
      <c r="I6904" s="105"/>
      <c r="J6904" s="105"/>
      <c r="K6904" s="105"/>
      <c r="L6904" s="105"/>
      <c r="M6904" s="105"/>
      <c r="N6904" s="105"/>
    </row>
    <row r="6905" spans="1:14" x14ac:dyDescent="0.2">
      <c r="A6905" s="87"/>
      <c r="B6905" s="105"/>
      <c r="C6905" s="105"/>
      <c r="D6905" s="105"/>
      <c r="E6905" s="105"/>
      <c r="F6905" s="105"/>
      <c r="G6905" s="105"/>
      <c r="H6905" s="105"/>
      <c r="I6905" s="105"/>
      <c r="J6905" s="105"/>
      <c r="K6905" s="105"/>
      <c r="L6905" s="105"/>
      <c r="M6905" s="105"/>
      <c r="N6905" s="105"/>
    </row>
    <row r="6906" spans="1:14" x14ac:dyDescent="0.2">
      <c r="A6906" s="87"/>
      <c r="B6906" s="105"/>
      <c r="C6906" s="105"/>
      <c r="D6906" s="105"/>
      <c r="E6906" s="105"/>
      <c r="F6906" s="105"/>
      <c r="G6906" s="105"/>
      <c r="H6906" s="105"/>
      <c r="I6906" s="105"/>
      <c r="J6906" s="105"/>
      <c r="K6906" s="105"/>
      <c r="L6906" s="105"/>
      <c r="M6906" s="105"/>
      <c r="N6906" s="105"/>
    </row>
    <row r="6907" spans="1:14" x14ac:dyDescent="0.2">
      <c r="A6907" s="87"/>
      <c r="B6907" s="105"/>
      <c r="C6907" s="105"/>
      <c r="D6907" s="105"/>
      <c r="E6907" s="105"/>
      <c r="F6907" s="105"/>
      <c r="G6907" s="105"/>
      <c r="H6907" s="105"/>
      <c r="I6907" s="105"/>
      <c r="J6907" s="105"/>
      <c r="K6907" s="105"/>
      <c r="L6907" s="105"/>
      <c r="M6907" s="105"/>
      <c r="N6907" s="105"/>
    </row>
    <row r="6908" spans="1:14" x14ac:dyDescent="0.2">
      <c r="A6908" s="87"/>
      <c r="B6908" s="105"/>
      <c r="C6908" s="105"/>
      <c r="D6908" s="105"/>
      <c r="E6908" s="105"/>
      <c r="F6908" s="105"/>
      <c r="G6908" s="105"/>
      <c r="H6908" s="105"/>
      <c r="I6908" s="105"/>
      <c r="J6908" s="105"/>
      <c r="K6908" s="105"/>
      <c r="L6908" s="105"/>
      <c r="M6908" s="105"/>
      <c r="N6908" s="105"/>
    </row>
    <row r="6909" spans="1:14" x14ac:dyDescent="0.2">
      <c r="A6909" s="87"/>
      <c r="B6909" s="105"/>
      <c r="C6909" s="105"/>
      <c r="D6909" s="105"/>
      <c r="E6909" s="105"/>
      <c r="F6909" s="105"/>
      <c r="G6909" s="105"/>
      <c r="H6909" s="105"/>
      <c r="I6909" s="105"/>
      <c r="J6909" s="105"/>
      <c r="K6909" s="105"/>
      <c r="L6909" s="105"/>
      <c r="M6909" s="105"/>
      <c r="N6909" s="105"/>
    </row>
    <row r="6910" spans="1:14" x14ac:dyDescent="0.2">
      <c r="A6910" s="87"/>
      <c r="B6910" s="105"/>
      <c r="C6910" s="105"/>
      <c r="D6910" s="105"/>
      <c r="E6910" s="105"/>
      <c r="F6910" s="105"/>
      <c r="G6910" s="105"/>
      <c r="H6910" s="105"/>
      <c r="I6910" s="105"/>
      <c r="J6910" s="105"/>
      <c r="K6910" s="105"/>
      <c r="L6910" s="105"/>
      <c r="M6910" s="105"/>
      <c r="N6910" s="105"/>
    </row>
    <row r="6911" spans="1:14" x14ac:dyDescent="0.2">
      <c r="A6911" s="87"/>
      <c r="B6911" s="105"/>
      <c r="C6911" s="105"/>
      <c r="D6911" s="105"/>
      <c r="E6911" s="105"/>
      <c r="F6911" s="105"/>
      <c r="G6911" s="105"/>
      <c r="H6911" s="105"/>
      <c r="I6911" s="105"/>
      <c r="J6911" s="105"/>
      <c r="K6911" s="105"/>
      <c r="L6911" s="105"/>
      <c r="M6911" s="105"/>
      <c r="N6911" s="105"/>
    </row>
    <row r="6912" spans="1:14" x14ac:dyDescent="0.2">
      <c r="A6912" s="87"/>
      <c r="B6912" s="105"/>
      <c r="C6912" s="105"/>
      <c r="D6912" s="105"/>
      <c r="E6912" s="105"/>
      <c r="F6912" s="105"/>
      <c r="G6912" s="105"/>
      <c r="H6912" s="105"/>
      <c r="I6912" s="105"/>
      <c r="J6912" s="105"/>
      <c r="K6912" s="105"/>
      <c r="L6912" s="105"/>
      <c r="M6912" s="105"/>
      <c r="N6912" s="105"/>
    </row>
    <row r="6913" spans="1:14" x14ac:dyDescent="0.2">
      <c r="A6913" s="87"/>
      <c r="B6913" s="105"/>
      <c r="C6913" s="105"/>
      <c r="D6913" s="105"/>
      <c r="E6913" s="105"/>
      <c r="F6913" s="105"/>
      <c r="G6913" s="105"/>
      <c r="H6913" s="105"/>
      <c r="I6913" s="105"/>
      <c r="J6913" s="105"/>
      <c r="K6913" s="105"/>
      <c r="L6913" s="105"/>
      <c r="M6913" s="105"/>
      <c r="N6913" s="105"/>
    </row>
    <row r="6914" spans="1:14" x14ac:dyDescent="0.2">
      <c r="A6914" s="87"/>
      <c r="B6914" s="105"/>
      <c r="C6914" s="105"/>
      <c r="D6914" s="105"/>
      <c r="E6914" s="105"/>
      <c r="F6914" s="105"/>
      <c r="G6914" s="105"/>
      <c r="H6914" s="105"/>
      <c r="I6914" s="105"/>
      <c r="J6914" s="105"/>
      <c r="K6914" s="105"/>
      <c r="L6914" s="105"/>
      <c r="M6914" s="105"/>
      <c r="N6914" s="105"/>
    </row>
    <row r="6915" spans="1:14" x14ac:dyDescent="0.2">
      <c r="A6915" s="87"/>
      <c r="B6915" s="105"/>
      <c r="C6915" s="105"/>
      <c r="D6915" s="105"/>
      <c r="E6915" s="105"/>
      <c r="F6915" s="105"/>
      <c r="G6915" s="105"/>
      <c r="H6915" s="105"/>
      <c r="I6915" s="105"/>
      <c r="J6915" s="105"/>
      <c r="K6915" s="105"/>
      <c r="L6915" s="105"/>
      <c r="M6915" s="105"/>
      <c r="N6915" s="105"/>
    </row>
    <row r="6916" spans="1:14" x14ac:dyDescent="0.2">
      <c r="A6916" s="87"/>
      <c r="B6916" s="105"/>
      <c r="C6916" s="105"/>
      <c r="D6916" s="105"/>
      <c r="E6916" s="105"/>
      <c r="F6916" s="105"/>
      <c r="G6916" s="105"/>
      <c r="H6916" s="105"/>
      <c r="I6916" s="105"/>
      <c r="J6916" s="105"/>
      <c r="K6916" s="105"/>
      <c r="L6916" s="105"/>
      <c r="M6916" s="105"/>
      <c r="N6916" s="105"/>
    </row>
    <row r="6917" spans="1:14" x14ac:dyDescent="0.2">
      <c r="A6917" s="87"/>
      <c r="B6917" s="105"/>
      <c r="C6917" s="105"/>
      <c r="D6917" s="105"/>
      <c r="E6917" s="105"/>
      <c r="F6917" s="105"/>
      <c r="G6917" s="105"/>
      <c r="H6917" s="105"/>
      <c r="I6917" s="105"/>
      <c r="J6917" s="105"/>
      <c r="K6917" s="105"/>
      <c r="L6917" s="105"/>
      <c r="M6917" s="105"/>
      <c r="N6917" s="105"/>
    </row>
    <row r="6918" spans="1:14" x14ac:dyDescent="0.2">
      <c r="A6918" s="87"/>
      <c r="B6918" s="105"/>
      <c r="C6918" s="105"/>
      <c r="D6918" s="105"/>
      <c r="E6918" s="105"/>
      <c r="F6918" s="105"/>
      <c r="G6918" s="105"/>
      <c r="H6918" s="105"/>
      <c r="I6918" s="105"/>
      <c r="J6918" s="105"/>
      <c r="K6918" s="105"/>
      <c r="L6918" s="105"/>
      <c r="M6918" s="105"/>
      <c r="N6918" s="105"/>
    </row>
    <row r="6919" spans="1:14" x14ac:dyDescent="0.2">
      <c r="A6919" s="87"/>
      <c r="B6919" s="105"/>
      <c r="C6919" s="105"/>
      <c r="D6919" s="105"/>
      <c r="E6919" s="105"/>
      <c r="F6919" s="105"/>
      <c r="G6919" s="105"/>
      <c r="H6919" s="105"/>
      <c r="I6919" s="105"/>
      <c r="J6919" s="105"/>
      <c r="K6919" s="105"/>
      <c r="L6919" s="105"/>
      <c r="M6919" s="105"/>
      <c r="N6919" s="105"/>
    </row>
    <row r="6920" spans="1:14" x14ac:dyDescent="0.2">
      <c r="A6920" s="87"/>
      <c r="B6920" s="105"/>
      <c r="C6920" s="105"/>
      <c r="D6920" s="105"/>
      <c r="E6920" s="105"/>
      <c r="F6920" s="105"/>
      <c r="G6920" s="105"/>
      <c r="H6920" s="105"/>
      <c r="I6920" s="105"/>
      <c r="J6920" s="105"/>
      <c r="K6920" s="105"/>
      <c r="L6920" s="105"/>
      <c r="M6920" s="105"/>
      <c r="N6920" s="105"/>
    </row>
    <row r="6921" spans="1:14" x14ac:dyDescent="0.2">
      <c r="A6921" s="87"/>
      <c r="B6921" s="105"/>
      <c r="C6921" s="105"/>
      <c r="D6921" s="105"/>
      <c r="E6921" s="105"/>
      <c r="F6921" s="105"/>
      <c r="G6921" s="105"/>
      <c r="H6921" s="105"/>
      <c r="I6921" s="105"/>
      <c r="J6921" s="105"/>
      <c r="K6921" s="105"/>
      <c r="L6921" s="105"/>
      <c r="M6921" s="105"/>
      <c r="N6921" s="105"/>
    </row>
    <row r="6922" spans="1:14" x14ac:dyDescent="0.2">
      <c r="A6922" s="87"/>
      <c r="B6922" s="105"/>
      <c r="C6922" s="105"/>
      <c r="D6922" s="105"/>
      <c r="E6922" s="105"/>
      <c r="F6922" s="105"/>
      <c r="G6922" s="105"/>
      <c r="H6922" s="105"/>
      <c r="I6922" s="105"/>
      <c r="J6922" s="105"/>
      <c r="K6922" s="105"/>
      <c r="L6922" s="105"/>
      <c r="M6922" s="105"/>
      <c r="N6922" s="105"/>
    </row>
    <row r="6923" spans="1:14" x14ac:dyDescent="0.2">
      <c r="A6923" s="87"/>
      <c r="B6923" s="105"/>
      <c r="C6923" s="105"/>
      <c r="D6923" s="105"/>
      <c r="E6923" s="105"/>
      <c r="F6923" s="105"/>
      <c r="G6923" s="105"/>
      <c r="H6923" s="105"/>
      <c r="I6923" s="105"/>
      <c r="J6923" s="105"/>
      <c r="K6923" s="105"/>
      <c r="L6923" s="105"/>
      <c r="M6923" s="105"/>
      <c r="N6923" s="105"/>
    </row>
    <row r="6924" spans="1:14" x14ac:dyDescent="0.2">
      <c r="A6924" s="87"/>
      <c r="B6924" s="105"/>
      <c r="C6924" s="105"/>
      <c r="D6924" s="105"/>
      <c r="E6924" s="105"/>
      <c r="F6924" s="105"/>
      <c r="G6924" s="105"/>
      <c r="H6924" s="105"/>
      <c r="I6924" s="105"/>
      <c r="J6924" s="105"/>
      <c r="K6924" s="105"/>
      <c r="L6924" s="105"/>
      <c r="M6924" s="105"/>
      <c r="N6924" s="105"/>
    </row>
    <row r="6925" spans="1:14" x14ac:dyDescent="0.2">
      <c r="A6925" s="87"/>
      <c r="B6925" s="105"/>
      <c r="C6925" s="105"/>
      <c r="D6925" s="105"/>
      <c r="E6925" s="105"/>
      <c r="F6925" s="105"/>
      <c r="G6925" s="105"/>
      <c r="H6925" s="105"/>
      <c r="I6925" s="105"/>
      <c r="J6925" s="105"/>
      <c r="K6925" s="105"/>
      <c r="L6925" s="105"/>
      <c r="M6925" s="105"/>
      <c r="N6925" s="105"/>
    </row>
    <row r="6926" spans="1:14" x14ac:dyDescent="0.2">
      <c r="A6926" s="87"/>
      <c r="B6926" s="105"/>
      <c r="C6926" s="105"/>
      <c r="D6926" s="105"/>
      <c r="E6926" s="105"/>
      <c r="F6926" s="105"/>
      <c r="G6926" s="105"/>
      <c r="H6926" s="105"/>
      <c r="I6926" s="105"/>
      <c r="J6926" s="105"/>
      <c r="K6926" s="105"/>
      <c r="L6926" s="105"/>
      <c r="M6926" s="105"/>
      <c r="N6926" s="105"/>
    </row>
    <row r="6927" spans="1:14" x14ac:dyDescent="0.2">
      <c r="A6927" s="87"/>
      <c r="B6927" s="105"/>
      <c r="C6927" s="105"/>
      <c r="D6927" s="105"/>
      <c r="E6927" s="105"/>
      <c r="F6927" s="105"/>
      <c r="G6927" s="105"/>
      <c r="H6927" s="105"/>
      <c r="I6927" s="105"/>
      <c r="J6927" s="105"/>
      <c r="K6927" s="105"/>
      <c r="L6927" s="105"/>
      <c r="M6927" s="105"/>
      <c r="N6927" s="105"/>
    </row>
    <row r="6928" spans="1:14" x14ac:dyDescent="0.2">
      <c r="A6928" s="87"/>
      <c r="B6928" s="105"/>
      <c r="C6928" s="105"/>
      <c r="D6928" s="105"/>
      <c r="E6928" s="105"/>
      <c r="F6928" s="105"/>
      <c r="G6928" s="105"/>
      <c r="H6928" s="105"/>
      <c r="I6928" s="105"/>
      <c r="J6928" s="105"/>
      <c r="K6928" s="105"/>
      <c r="L6928" s="105"/>
      <c r="M6928" s="105"/>
      <c r="N6928" s="105"/>
    </row>
    <row r="6929" spans="1:14" x14ac:dyDescent="0.2">
      <c r="A6929" s="87"/>
      <c r="B6929" s="105"/>
      <c r="C6929" s="105"/>
      <c r="D6929" s="105"/>
      <c r="E6929" s="105"/>
      <c r="F6929" s="105"/>
      <c r="G6929" s="105"/>
      <c r="H6929" s="105"/>
      <c r="I6929" s="105"/>
      <c r="J6929" s="105"/>
      <c r="K6929" s="105"/>
      <c r="L6929" s="105"/>
      <c r="M6929" s="105"/>
      <c r="N6929" s="105"/>
    </row>
    <row r="6930" spans="1:14" x14ac:dyDescent="0.2">
      <c r="A6930" s="87"/>
      <c r="B6930" s="105"/>
      <c r="C6930" s="105"/>
      <c r="D6930" s="105"/>
      <c r="E6930" s="105"/>
      <c r="F6930" s="105"/>
      <c r="G6930" s="105"/>
      <c r="H6930" s="105"/>
      <c r="I6930" s="105"/>
      <c r="J6930" s="105"/>
      <c r="K6930" s="105"/>
      <c r="L6930" s="105"/>
      <c r="M6930" s="105"/>
      <c r="N6930" s="105"/>
    </row>
    <row r="6931" spans="1:14" x14ac:dyDescent="0.2">
      <c r="A6931" s="87"/>
      <c r="B6931" s="105"/>
      <c r="C6931" s="105"/>
      <c r="D6931" s="105"/>
      <c r="E6931" s="105"/>
      <c r="F6931" s="105"/>
      <c r="G6931" s="105"/>
      <c r="H6931" s="105"/>
      <c r="I6931" s="105"/>
      <c r="J6931" s="105"/>
      <c r="K6931" s="105"/>
      <c r="L6931" s="105"/>
      <c r="M6931" s="105"/>
      <c r="N6931" s="105"/>
    </row>
    <row r="6932" spans="1:14" x14ac:dyDescent="0.2">
      <c r="A6932" s="87"/>
      <c r="B6932" s="105"/>
      <c r="C6932" s="105"/>
      <c r="D6932" s="105"/>
      <c r="E6932" s="105"/>
      <c r="F6932" s="105"/>
      <c r="G6932" s="105"/>
      <c r="H6932" s="105"/>
      <c r="I6932" s="105"/>
      <c r="J6932" s="105"/>
      <c r="K6932" s="105"/>
      <c r="L6932" s="105"/>
      <c r="M6932" s="105"/>
      <c r="N6932" s="105"/>
    </row>
    <row r="6933" spans="1:14" x14ac:dyDescent="0.2">
      <c r="A6933" s="87"/>
      <c r="B6933" s="105"/>
      <c r="C6933" s="105"/>
      <c r="D6933" s="105"/>
      <c r="E6933" s="105"/>
      <c r="F6933" s="105"/>
      <c r="G6933" s="105"/>
      <c r="H6933" s="105"/>
      <c r="I6933" s="105"/>
      <c r="J6933" s="105"/>
      <c r="K6933" s="105"/>
      <c r="L6933" s="105"/>
      <c r="M6933" s="105"/>
      <c r="N6933" s="105"/>
    </row>
    <row r="6934" spans="1:14" x14ac:dyDescent="0.2">
      <c r="A6934" s="87"/>
      <c r="B6934" s="105"/>
      <c r="C6934" s="105"/>
      <c r="D6934" s="105"/>
      <c r="E6934" s="105"/>
      <c r="F6934" s="105"/>
      <c r="G6934" s="105"/>
      <c r="H6934" s="105"/>
      <c r="I6934" s="105"/>
      <c r="J6934" s="105"/>
      <c r="K6934" s="105"/>
      <c r="L6934" s="105"/>
      <c r="M6934" s="105"/>
      <c r="N6934" s="105"/>
    </row>
    <row r="6935" spans="1:14" x14ac:dyDescent="0.2">
      <c r="A6935" s="87"/>
      <c r="B6935" s="105"/>
      <c r="C6935" s="105"/>
      <c r="D6935" s="105"/>
      <c r="E6935" s="105"/>
      <c r="F6935" s="105"/>
      <c r="G6935" s="105"/>
      <c r="H6935" s="105"/>
      <c r="I6935" s="105"/>
      <c r="J6935" s="105"/>
      <c r="K6935" s="105"/>
      <c r="L6935" s="105"/>
      <c r="M6935" s="105"/>
      <c r="N6935" s="105"/>
    </row>
    <row r="6936" spans="1:14" x14ac:dyDescent="0.2">
      <c r="A6936" s="87"/>
      <c r="B6936" s="105"/>
      <c r="C6936" s="105"/>
      <c r="D6936" s="105"/>
      <c r="E6936" s="105"/>
      <c r="F6936" s="105"/>
      <c r="G6936" s="105"/>
      <c r="H6936" s="105"/>
      <c r="I6936" s="105"/>
      <c r="J6936" s="105"/>
      <c r="K6936" s="105"/>
      <c r="L6936" s="105"/>
      <c r="M6936" s="105"/>
      <c r="N6936" s="105"/>
    </row>
    <row r="6937" spans="1:14" x14ac:dyDescent="0.2">
      <c r="A6937" s="87"/>
      <c r="B6937" s="105"/>
      <c r="C6937" s="105"/>
      <c r="D6937" s="105"/>
      <c r="E6937" s="105"/>
      <c r="F6937" s="105"/>
      <c r="G6937" s="105"/>
      <c r="H6937" s="105"/>
      <c r="I6937" s="105"/>
      <c r="J6937" s="105"/>
      <c r="K6937" s="105"/>
      <c r="L6937" s="105"/>
      <c r="M6937" s="105"/>
      <c r="N6937" s="105"/>
    </row>
    <row r="6938" spans="1:14" x14ac:dyDescent="0.2">
      <c r="A6938" s="87"/>
      <c r="B6938" s="105"/>
      <c r="C6938" s="105"/>
      <c r="D6938" s="105"/>
      <c r="E6938" s="105"/>
      <c r="F6938" s="105"/>
      <c r="G6938" s="105"/>
      <c r="H6938" s="105"/>
      <c r="I6938" s="105"/>
      <c r="J6938" s="105"/>
      <c r="K6938" s="105"/>
      <c r="L6938" s="105"/>
      <c r="M6938" s="105"/>
      <c r="N6938" s="105"/>
    </row>
    <row r="6939" spans="1:14" x14ac:dyDescent="0.2">
      <c r="A6939" s="87"/>
      <c r="B6939" s="105"/>
      <c r="C6939" s="105"/>
      <c r="D6939" s="105"/>
      <c r="E6939" s="105"/>
      <c r="F6939" s="105"/>
      <c r="G6939" s="105"/>
      <c r="H6939" s="105"/>
      <c r="I6939" s="105"/>
      <c r="J6939" s="105"/>
      <c r="K6939" s="105"/>
      <c r="L6939" s="105"/>
      <c r="M6939" s="105"/>
      <c r="N6939" s="105"/>
    </row>
    <row r="6940" spans="1:14" x14ac:dyDescent="0.2">
      <c r="A6940" s="87"/>
      <c r="B6940" s="105"/>
      <c r="C6940" s="105"/>
      <c r="D6940" s="105"/>
      <c r="E6940" s="105"/>
      <c r="F6940" s="105"/>
      <c r="G6940" s="105"/>
      <c r="H6940" s="105"/>
      <c r="I6940" s="105"/>
      <c r="J6940" s="105"/>
      <c r="K6940" s="105"/>
      <c r="L6940" s="105"/>
      <c r="M6940" s="105"/>
      <c r="N6940" s="105"/>
    </row>
    <row r="6941" spans="1:14" x14ac:dyDescent="0.2">
      <c r="A6941" s="87"/>
      <c r="B6941" s="105"/>
      <c r="C6941" s="105"/>
      <c r="D6941" s="105"/>
      <c r="E6941" s="105"/>
      <c r="F6941" s="105"/>
      <c r="G6941" s="105"/>
      <c r="H6941" s="105"/>
      <c r="I6941" s="105"/>
      <c r="J6941" s="105"/>
      <c r="K6941" s="105"/>
      <c r="L6941" s="105"/>
      <c r="M6941" s="105"/>
      <c r="N6941" s="105"/>
    </row>
    <row r="6942" spans="1:14" x14ac:dyDescent="0.2">
      <c r="A6942" s="87"/>
      <c r="B6942" s="105"/>
      <c r="C6942" s="105"/>
      <c r="D6942" s="105"/>
      <c r="E6942" s="105"/>
      <c r="F6942" s="105"/>
      <c r="G6942" s="105"/>
      <c r="H6942" s="105"/>
      <c r="I6942" s="105"/>
      <c r="J6942" s="105"/>
      <c r="K6942" s="105"/>
      <c r="L6942" s="105"/>
      <c r="M6942" s="105"/>
      <c r="N6942" s="105"/>
    </row>
    <row r="6943" spans="1:14" x14ac:dyDescent="0.2">
      <c r="A6943" s="87"/>
      <c r="B6943" s="105"/>
      <c r="C6943" s="105"/>
      <c r="D6943" s="105"/>
      <c r="E6943" s="105"/>
      <c r="F6943" s="105"/>
      <c r="G6943" s="105"/>
      <c r="H6943" s="105"/>
      <c r="I6943" s="105"/>
      <c r="J6943" s="105"/>
      <c r="K6943" s="105"/>
      <c r="L6943" s="105"/>
      <c r="M6943" s="105"/>
      <c r="N6943" s="105"/>
    </row>
    <row r="6944" spans="1:14" x14ac:dyDescent="0.2">
      <c r="A6944" s="87"/>
      <c r="B6944" s="105"/>
      <c r="C6944" s="105"/>
      <c r="D6944" s="105"/>
      <c r="E6944" s="105"/>
      <c r="F6944" s="105"/>
      <c r="G6944" s="105"/>
      <c r="H6944" s="105"/>
      <c r="I6944" s="105"/>
      <c r="J6944" s="105"/>
      <c r="K6944" s="105"/>
      <c r="L6944" s="105"/>
      <c r="M6944" s="105"/>
      <c r="N6944" s="105"/>
    </row>
    <row r="6945" spans="1:14" x14ac:dyDescent="0.2">
      <c r="A6945" s="87"/>
      <c r="B6945" s="105"/>
      <c r="C6945" s="105"/>
      <c r="D6945" s="105"/>
      <c r="E6945" s="105"/>
      <c r="F6945" s="105"/>
      <c r="G6945" s="105"/>
      <c r="H6945" s="105"/>
      <c r="I6945" s="105"/>
      <c r="J6945" s="105"/>
      <c r="K6945" s="105"/>
      <c r="L6945" s="105"/>
      <c r="M6945" s="105"/>
      <c r="N6945" s="105"/>
    </row>
    <row r="6946" spans="1:14" x14ac:dyDescent="0.2">
      <c r="A6946" s="87"/>
      <c r="B6946" s="105"/>
      <c r="C6946" s="105"/>
      <c r="D6946" s="105"/>
      <c r="E6946" s="105"/>
      <c r="F6946" s="105"/>
      <c r="G6946" s="105"/>
      <c r="H6946" s="105"/>
      <c r="I6946" s="105"/>
      <c r="J6946" s="105"/>
      <c r="K6946" s="105"/>
      <c r="L6946" s="105"/>
      <c r="M6946" s="105"/>
      <c r="N6946" s="105"/>
    </row>
    <row r="6947" spans="1:14" x14ac:dyDescent="0.2">
      <c r="A6947" s="87"/>
      <c r="B6947" s="105"/>
      <c r="C6947" s="105"/>
      <c r="D6947" s="105"/>
      <c r="E6947" s="105"/>
      <c r="F6947" s="105"/>
      <c r="G6947" s="105"/>
      <c r="H6947" s="105"/>
      <c r="I6947" s="105"/>
      <c r="J6947" s="105"/>
      <c r="K6947" s="105"/>
      <c r="L6947" s="105"/>
      <c r="M6947" s="105"/>
      <c r="N6947" s="105"/>
    </row>
    <row r="6948" spans="1:14" x14ac:dyDescent="0.2">
      <c r="A6948" s="87"/>
      <c r="B6948" s="105"/>
      <c r="C6948" s="105"/>
      <c r="D6948" s="105"/>
      <c r="E6948" s="105"/>
      <c r="F6948" s="105"/>
      <c r="G6948" s="105"/>
      <c r="H6948" s="105"/>
      <c r="I6948" s="105"/>
      <c r="J6948" s="105"/>
      <c r="K6948" s="105"/>
      <c r="L6948" s="105"/>
      <c r="M6948" s="105"/>
      <c r="N6948" s="105"/>
    </row>
    <row r="6949" spans="1:14" x14ac:dyDescent="0.2">
      <c r="A6949" s="87"/>
      <c r="B6949" s="105"/>
      <c r="C6949" s="105"/>
      <c r="D6949" s="105"/>
      <c r="E6949" s="105"/>
      <c r="F6949" s="105"/>
      <c r="G6949" s="105"/>
      <c r="H6949" s="105"/>
      <c r="I6949" s="105"/>
      <c r="J6949" s="105"/>
      <c r="K6949" s="105"/>
      <c r="L6949" s="105"/>
      <c r="M6949" s="105"/>
      <c r="N6949" s="105"/>
    </row>
    <row r="6950" spans="1:14" x14ac:dyDescent="0.2">
      <c r="A6950" s="87"/>
      <c r="B6950" s="105"/>
      <c r="C6950" s="105"/>
      <c r="D6950" s="105"/>
      <c r="E6950" s="105"/>
      <c r="F6950" s="105"/>
      <c r="G6950" s="105"/>
      <c r="H6950" s="105"/>
      <c r="I6950" s="105"/>
      <c r="J6950" s="105"/>
      <c r="K6950" s="105"/>
      <c r="L6950" s="105"/>
      <c r="M6950" s="105"/>
      <c r="N6950" s="105"/>
    </row>
    <row r="6951" spans="1:14" x14ac:dyDescent="0.2">
      <c r="A6951" s="87"/>
      <c r="B6951" s="105"/>
      <c r="C6951" s="105"/>
      <c r="D6951" s="105"/>
      <c r="E6951" s="105"/>
      <c r="F6951" s="105"/>
      <c r="G6951" s="105"/>
      <c r="H6951" s="105"/>
      <c r="I6951" s="105"/>
      <c r="J6951" s="105"/>
      <c r="K6951" s="105"/>
      <c r="L6951" s="105"/>
      <c r="M6951" s="105"/>
      <c r="N6951" s="105"/>
    </row>
    <row r="6952" spans="1:14" x14ac:dyDescent="0.2">
      <c r="A6952" s="87"/>
      <c r="B6952" s="105"/>
      <c r="C6952" s="105"/>
      <c r="D6952" s="105"/>
      <c r="E6952" s="105"/>
      <c r="F6952" s="105"/>
      <c r="G6952" s="105"/>
      <c r="H6952" s="105"/>
      <c r="I6952" s="105"/>
      <c r="J6952" s="105"/>
      <c r="K6952" s="105"/>
      <c r="L6952" s="105"/>
      <c r="M6952" s="105"/>
      <c r="N6952" s="105"/>
    </row>
    <row r="6953" spans="1:14" x14ac:dyDescent="0.2">
      <c r="A6953" s="87"/>
      <c r="B6953" s="105"/>
      <c r="C6953" s="105"/>
      <c r="D6953" s="105"/>
      <c r="E6953" s="105"/>
      <c r="F6953" s="105"/>
      <c r="G6953" s="105"/>
      <c r="H6953" s="105"/>
      <c r="I6953" s="105"/>
      <c r="J6953" s="105"/>
      <c r="K6953" s="105"/>
      <c r="L6953" s="105"/>
      <c r="M6953" s="105"/>
      <c r="N6953" s="105"/>
    </row>
    <row r="6954" spans="1:14" x14ac:dyDescent="0.2">
      <c r="A6954" s="87"/>
      <c r="B6954" s="105"/>
      <c r="C6954" s="105"/>
      <c r="D6954" s="105"/>
      <c r="E6954" s="105"/>
      <c r="F6954" s="105"/>
      <c r="G6954" s="105"/>
      <c r="H6954" s="105"/>
      <c r="I6954" s="105"/>
      <c r="J6954" s="105"/>
      <c r="K6954" s="105"/>
      <c r="L6954" s="105"/>
      <c r="M6954" s="105"/>
      <c r="N6954" s="105"/>
    </row>
    <row r="6955" spans="1:14" x14ac:dyDescent="0.2">
      <c r="A6955" s="87"/>
      <c r="B6955" s="105"/>
      <c r="C6955" s="105"/>
      <c r="D6955" s="105"/>
      <c r="E6955" s="105"/>
      <c r="F6955" s="105"/>
      <c r="G6955" s="105"/>
      <c r="H6955" s="105"/>
      <c r="I6955" s="105"/>
      <c r="J6955" s="105"/>
      <c r="K6955" s="105"/>
      <c r="L6955" s="105"/>
      <c r="M6955" s="105"/>
      <c r="N6955" s="105"/>
    </row>
    <row r="6956" spans="1:14" x14ac:dyDescent="0.2">
      <c r="A6956" s="87"/>
      <c r="B6956" s="105"/>
      <c r="C6956" s="105"/>
      <c r="D6956" s="105"/>
      <c r="E6956" s="105"/>
      <c r="F6956" s="105"/>
      <c r="G6956" s="105"/>
      <c r="H6956" s="105"/>
      <c r="I6956" s="105"/>
      <c r="J6956" s="105"/>
      <c r="K6956" s="105"/>
      <c r="L6956" s="105"/>
      <c r="M6956" s="105"/>
      <c r="N6956" s="105"/>
    </row>
    <row r="6957" spans="1:14" x14ac:dyDescent="0.2">
      <c r="A6957" s="87"/>
      <c r="B6957" s="105"/>
      <c r="C6957" s="105"/>
      <c r="D6957" s="105"/>
      <c r="E6957" s="105"/>
      <c r="F6957" s="105"/>
      <c r="G6957" s="105"/>
      <c r="H6957" s="105"/>
      <c r="I6957" s="105"/>
      <c r="J6957" s="105"/>
      <c r="K6957" s="105"/>
      <c r="L6957" s="105"/>
      <c r="M6957" s="105"/>
      <c r="N6957" s="105"/>
    </row>
    <row r="6958" spans="1:14" x14ac:dyDescent="0.2">
      <c r="A6958" s="87"/>
      <c r="B6958" s="105"/>
      <c r="C6958" s="105"/>
      <c r="D6958" s="105"/>
      <c r="E6958" s="105"/>
      <c r="F6958" s="105"/>
      <c r="G6958" s="105"/>
      <c r="H6958" s="105"/>
      <c r="I6958" s="105"/>
      <c r="J6958" s="105"/>
      <c r="K6958" s="105"/>
      <c r="L6958" s="105"/>
      <c r="M6958" s="105"/>
      <c r="N6958" s="105"/>
    </row>
    <row r="6959" spans="1:14" x14ac:dyDescent="0.2">
      <c r="A6959" s="87"/>
      <c r="B6959" s="105"/>
      <c r="C6959" s="105"/>
      <c r="D6959" s="105"/>
      <c r="E6959" s="105"/>
      <c r="F6959" s="105"/>
      <c r="G6959" s="105"/>
      <c r="H6959" s="105"/>
      <c r="I6959" s="105"/>
      <c r="J6959" s="105"/>
      <c r="K6959" s="105"/>
      <c r="L6959" s="105"/>
      <c r="M6959" s="105"/>
      <c r="N6959" s="105"/>
    </row>
    <row r="6960" spans="1:14" x14ac:dyDescent="0.2">
      <c r="A6960" s="87"/>
      <c r="B6960" s="105"/>
      <c r="C6960" s="105"/>
      <c r="D6960" s="105"/>
      <c r="E6960" s="105"/>
      <c r="F6960" s="105"/>
      <c r="G6960" s="105"/>
      <c r="H6960" s="105"/>
      <c r="I6960" s="105"/>
      <c r="J6960" s="105"/>
      <c r="K6960" s="105"/>
      <c r="L6960" s="105"/>
      <c r="M6960" s="105"/>
      <c r="N6960" s="105"/>
    </row>
    <row r="6961" spans="1:14" x14ac:dyDescent="0.2">
      <c r="A6961" s="87"/>
      <c r="B6961" s="105"/>
      <c r="C6961" s="105"/>
      <c r="D6961" s="105"/>
      <c r="E6961" s="105"/>
      <c r="F6961" s="105"/>
      <c r="G6961" s="105"/>
      <c r="H6961" s="105"/>
      <c r="I6961" s="105"/>
      <c r="J6961" s="105"/>
      <c r="K6961" s="105"/>
      <c r="L6961" s="105"/>
      <c r="M6961" s="105"/>
      <c r="N6961" s="105"/>
    </row>
    <row r="6962" spans="1:14" x14ac:dyDescent="0.2">
      <c r="A6962" s="87"/>
      <c r="B6962" s="105"/>
      <c r="C6962" s="105"/>
      <c r="D6962" s="105"/>
      <c r="E6962" s="105"/>
      <c r="F6962" s="105"/>
      <c r="G6962" s="105"/>
      <c r="H6962" s="105"/>
      <c r="I6962" s="105"/>
      <c r="J6962" s="105"/>
      <c r="K6962" s="105"/>
      <c r="L6962" s="105"/>
      <c r="M6962" s="105"/>
      <c r="N6962" s="105"/>
    </row>
    <row r="6963" spans="1:14" x14ac:dyDescent="0.2">
      <c r="A6963" s="87"/>
      <c r="B6963" s="105"/>
      <c r="C6963" s="105"/>
      <c r="D6963" s="105"/>
      <c r="E6963" s="105"/>
      <c r="F6963" s="105"/>
      <c r="G6963" s="105"/>
      <c r="H6963" s="105"/>
      <c r="I6963" s="105"/>
      <c r="J6963" s="105"/>
      <c r="K6963" s="105"/>
      <c r="L6963" s="105"/>
      <c r="M6963" s="105"/>
      <c r="N6963" s="105"/>
    </row>
    <row r="6964" spans="1:14" x14ac:dyDescent="0.2">
      <c r="A6964" s="87"/>
      <c r="B6964" s="105"/>
      <c r="C6964" s="105"/>
      <c r="D6964" s="105"/>
      <c r="E6964" s="105"/>
      <c r="F6964" s="105"/>
      <c r="G6964" s="105"/>
      <c r="H6964" s="105"/>
      <c r="I6964" s="105"/>
      <c r="J6964" s="105"/>
      <c r="K6964" s="105"/>
      <c r="L6964" s="105"/>
      <c r="M6964" s="105"/>
      <c r="N6964" s="105"/>
    </row>
    <row r="6965" spans="1:14" x14ac:dyDescent="0.2">
      <c r="A6965" s="87"/>
      <c r="B6965" s="105"/>
      <c r="C6965" s="105"/>
      <c r="D6965" s="105"/>
      <c r="E6965" s="105"/>
      <c r="F6965" s="105"/>
      <c r="G6965" s="105"/>
      <c r="H6965" s="105"/>
      <c r="I6965" s="105"/>
      <c r="J6965" s="105"/>
      <c r="K6965" s="105"/>
      <c r="L6965" s="105"/>
      <c r="M6965" s="105"/>
      <c r="N6965" s="105"/>
    </row>
    <row r="6966" spans="1:14" x14ac:dyDescent="0.2">
      <c r="A6966" s="87"/>
      <c r="B6966" s="105"/>
      <c r="C6966" s="105"/>
      <c r="D6966" s="105"/>
      <c r="E6966" s="105"/>
      <c r="F6966" s="105"/>
      <c r="G6966" s="105"/>
      <c r="H6966" s="105"/>
      <c r="I6966" s="105"/>
      <c r="J6966" s="105"/>
      <c r="K6966" s="105"/>
      <c r="L6966" s="105"/>
      <c r="M6966" s="105"/>
      <c r="N6966" s="105"/>
    </row>
    <row r="6967" spans="1:14" x14ac:dyDescent="0.2">
      <c r="A6967" s="87"/>
      <c r="B6967" s="105"/>
      <c r="C6967" s="105"/>
      <c r="D6967" s="105"/>
      <c r="E6967" s="105"/>
      <c r="F6967" s="105"/>
      <c r="G6967" s="105"/>
      <c r="H6967" s="105"/>
      <c r="I6967" s="105"/>
      <c r="J6967" s="105"/>
      <c r="K6967" s="105"/>
      <c r="L6967" s="105"/>
      <c r="M6967" s="105"/>
      <c r="N6967" s="105"/>
    </row>
    <row r="6968" spans="1:14" x14ac:dyDescent="0.2">
      <c r="A6968" s="87"/>
      <c r="B6968" s="105"/>
      <c r="C6968" s="105"/>
      <c r="D6968" s="105"/>
      <c r="E6968" s="105"/>
      <c r="F6968" s="105"/>
      <c r="G6968" s="105"/>
      <c r="H6968" s="105"/>
      <c r="I6968" s="105"/>
      <c r="J6968" s="105"/>
      <c r="K6968" s="105"/>
      <c r="L6968" s="105"/>
      <c r="M6968" s="105"/>
      <c r="N6968" s="105"/>
    </row>
    <row r="6969" spans="1:14" x14ac:dyDescent="0.2">
      <c r="A6969" s="87"/>
      <c r="B6969" s="105"/>
      <c r="C6969" s="105"/>
      <c r="D6969" s="105"/>
      <c r="E6969" s="105"/>
      <c r="F6969" s="105"/>
      <c r="G6969" s="105"/>
      <c r="H6969" s="105"/>
      <c r="I6969" s="105"/>
      <c r="J6969" s="105"/>
      <c r="K6969" s="105"/>
      <c r="L6969" s="105"/>
      <c r="M6969" s="105"/>
      <c r="N6969" s="105"/>
    </row>
    <row r="6970" spans="1:14" x14ac:dyDescent="0.2">
      <c r="A6970" s="87"/>
      <c r="B6970" s="105"/>
      <c r="C6970" s="105"/>
      <c r="D6970" s="105"/>
      <c r="E6970" s="105"/>
      <c r="F6970" s="105"/>
      <c r="G6970" s="105"/>
      <c r="H6970" s="105"/>
      <c r="I6970" s="105"/>
      <c r="J6970" s="105"/>
      <c r="K6970" s="105"/>
      <c r="L6970" s="105"/>
      <c r="M6970" s="105"/>
      <c r="N6970" s="105"/>
    </row>
    <row r="6971" spans="1:14" x14ac:dyDescent="0.2">
      <c r="A6971" s="87"/>
      <c r="B6971" s="105"/>
      <c r="C6971" s="105"/>
      <c r="D6971" s="105"/>
      <c r="E6971" s="105"/>
      <c r="F6971" s="105"/>
      <c r="G6971" s="105"/>
      <c r="H6971" s="105"/>
      <c r="I6971" s="105"/>
      <c r="J6971" s="105"/>
      <c r="K6971" s="105"/>
      <c r="L6971" s="105"/>
      <c r="M6971" s="105"/>
      <c r="N6971" s="105"/>
    </row>
    <row r="6972" spans="1:14" x14ac:dyDescent="0.2">
      <c r="A6972" s="87"/>
      <c r="B6972" s="105"/>
      <c r="C6972" s="105"/>
      <c r="D6972" s="105"/>
      <c r="E6972" s="105"/>
      <c r="F6972" s="105"/>
      <c r="G6972" s="105"/>
      <c r="H6972" s="105"/>
      <c r="I6972" s="105"/>
      <c r="J6972" s="105"/>
      <c r="K6972" s="105"/>
      <c r="L6972" s="105"/>
      <c r="M6972" s="105"/>
      <c r="N6972" s="105"/>
    </row>
    <row r="6973" spans="1:14" x14ac:dyDescent="0.2">
      <c r="A6973" s="87"/>
      <c r="B6973" s="105"/>
      <c r="C6973" s="105"/>
      <c r="D6973" s="105"/>
      <c r="E6973" s="105"/>
      <c r="F6973" s="105"/>
      <c r="G6973" s="105"/>
      <c r="H6973" s="105"/>
      <c r="I6973" s="105"/>
      <c r="J6973" s="105"/>
      <c r="K6973" s="105"/>
      <c r="L6973" s="105"/>
      <c r="M6973" s="105"/>
      <c r="N6973" s="105"/>
    </row>
    <row r="6974" spans="1:14" x14ac:dyDescent="0.2">
      <c r="A6974" s="87"/>
      <c r="B6974" s="105"/>
      <c r="C6974" s="105"/>
      <c r="D6974" s="105"/>
      <c r="E6974" s="105"/>
      <c r="F6974" s="105"/>
      <c r="G6974" s="105"/>
      <c r="H6974" s="105"/>
      <c r="I6974" s="105"/>
      <c r="J6974" s="105"/>
      <c r="K6974" s="105"/>
      <c r="L6974" s="105"/>
      <c r="M6974" s="105"/>
      <c r="N6974" s="105"/>
    </row>
    <row r="6975" spans="1:14" x14ac:dyDescent="0.2">
      <c r="A6975" s="87"/>
      <c r="B6975" s="105"/>
      <c r="C6975" s="105"/>
      <c r="D6975" s="105"/>
      <c r="E6975" s="105"/>
      <c r="F6975" s="105"/>
      <c r="G6975" s="105"/>
      <c r="H6975" s="105"/>
      <c r="I6975" s="105"/>
      <c r="J6975" s="105"/>
      <c r="K6975" s="105"/>
      <c r="L6975" s="105"/>
      <c r="M6975" s="105"/>
      <c r="N6975" s="105"/>
    </row>
    <row r="6976" spans="1:14" x14ac:dyDescent="0.2">
      <c r="A6976" s="87"/>
      <c r="B6976" s="105"/>
      <c r="C6976" s="105"/>
      <c r="D6976" s="105"/>
      <c r="E6976" s="105"/>
      <c r="F6976" s="105"/>
      <c r="G6976" s="105"/>
      <c r="H6976" s="105"/>
      <c r="I6976" s="105"/>
      <c r="J6976" s="105"/>
      <c r="K6976" s="105"/>
      <c r="L6976" s="105"/>
      <c r="M6976" s="105"/>
      <c r="N6976" s="105"/>
    </row>
    <row r="6977" spans="1:14" x14ac:dyDescent="0.2">
      <c r="A6977" s="87"/>
      <c r="B6977" s="105"/>
      <c r="C6977" s="105"/>
      <c r="D6977" s="105"/>
      <c r="E6977" s="105"/>
      <c r="F6977" s="105"/>
      <c r="G6977" s="105"/>
      <c r="H6977" s="105"/>
      <c r="I6977" s="105"/>
      <c r="J6977" s="105"/>
      <c r="K6977" s="105"/>
      <c r="L6977" s="105"/>
      <c r="M6977" s="105"/>
      <c r="N6977" s="105"/>
    </row>
    <row r="6978" spans="1:14" x14ac:dyDescent="0.2">
      <c r="A6978" s="87"/>
      <c r="B6978" s="105"/>
      <c r="C6978" s="105"/>
      <c r="D6978" s="105"/>
      <c r="E6978" s="105"/>
      <c r="F6978" s="105"/>
      <c r="G6978" s="105"/>
      <c r="H6978" s="105"/>
      <c r="I6978" s="105"/>
      <c r="J6978" s="105"/>
      <c r="K6978" s="105"/>
      <c r="L6978" s="105"/>
      <c r="M6978" s="105"/>
      <c r="N6978" s="105"/>
    </row>
    <row r="6979" spans="1:14" x14ac:dyDescent="0.2">
      <c r="A6979" s="87"/>
      <c r="B6979" s="105"/>
      <c r="C6979" s="105"/>
      <c r="D6979" s="105"/>
      <c r="E6979" s="105"/>
      <c r="F6979" s="105"/>
      <c r="G6979" s="105"/>
      <c r="H6979" s="105"/>
      <c r="I6979" s="105"/>
      <c r="J6979" s="105"/>
      <c r="K6979" s="105"/>
      <c r="L6979" s="105"/>
      <c r="M6979" s="105"/>
      <c r="N6979" s="105"/>
    </row>
    <row r="6980" spans="1:14" x14ac:dyDescent="0.2">
      <c r="A6980" s="87"/>
      <c r="B6980" s="105"/>
      <c r="C6980" s="105"/>
      <c r="D6980" s="105"/>
      <c r="E6980" s="105"/>
      <c r="F6980" s="105"/>
      <c r="G6980" s="105"/>
      <c r="H6980" s="105"/>
      <c r="I6980" s="105"/>
      <c r="J6980" s="105"/>
      <c r="K6980" s="105"/>
      <c r="L6980" s="105"/>
      <c r="M6980" s="105"/>
      <c r="N6980" s="105"/>
    </row>
    <row r="6981" spans="1:14" x14ac:dyDescent="0.2">
      <c r="A6981" s="87"/>
      <c r="B6981" s="105"/>
      <c r="C6981" s="105"/>
      <c r="D6981" s="105"/>
      <c r="E6981" s="105"/>
      <c r="F6981" s="105"/>
      <c r="G6981" s="105"/>
      <c r="H6981" s="105"/>
      <c r="I6981" s="105"/>
      <c r="J6981" s="105"/>
      <c r="K6981" s="105"/>
      <c r="L6981" s="105"/>
      <c r="M6981" s="105"/>
      <c r="N6981" s="105"/>
    </row>
    <row r="6982" spans="1:14" x14ac:dyDescent="0.2">
      <c r="A6982" s="87"/>
      <c r="B6982" s="105"/>
      <c r="C6982" s="105"/>
      <c r="D6982" s="105"/>
      <c r="E6982" s="105"/>
      <c r="F6982" s="105"/>
      <c r="G6982" s="105"/>
      <c r="H6982" s="105"/>
      <c r="I6982" s="105"/>
      <c r="J6982" s="105"/>
      <c r="K6982" s="105"/>
      <c r="L6982" s="105"/>
      <c r="M6982" s="105"/>
      <c r="N6982" s="105"/>
    </row>
    <row r="6983" spans="1:14" x14ac:dyDescent="0.2">
      <c r="A6983" s="87"/>
      <c r="B6983" s="105"/>
      <c r="C6983" s="105"/>
      <c r="D6983" s="105"/>
      <c r="E6983" s="105"/>
      <c r="F6983" s="105"/>
      <c r="G6983" s="105"/>
      <c r="H6983" s="105"/>
      <c r="I6983" s="105"/>
      <c r="J6983" s="105"/>
      <c r="K6983" s="105"/>
      <c r="L6983" s="105"/>
      <c r="M6983" s="105"/>
      <c r="N6983" s="105"/>
    </row>
    <row r="6984" spans="1:14" x14ac:dyDescent="0.2">
      <c r="A6984" s="87"/>
      <c r="B6984" s="105"/>
      <c r="C6984" s="105"/>
      <c r="D6984" s="105"/>
      <c r="E6984" s="105"/>
      <c r="F6984" s="105"/>
      <c r="G6984" s="105"/>
      <c r="H6984" s="105"/>
      <c r="I6984" s="105"/>
      <c r="J6984" s="105"/>
      <c r="K6984" s="105"/>
      <c r="L6984" s="105"/>
      <c r="M6984" s="105"/>
      <c r="N6984" s="105"/>
    </row>
    <row r="6985" spans="1:14" x14ac:dyDescent="0.2">
      <c r="A6985" s="87"/>
      <c r="B6985" s="105"/>
      <c r="C6985" s="105"/>
      <c r="D6985" s="105"/>
      <c r="E6985" s="105"/>
      <c r="F6985" s="105"/>
      <c r="G6985" s="105"/>
      <c r="H6985" s="105"/>
      <c r="I6985" s="105"/>
      <c r="J6985" s="105"/>
      <c r="K6985" s="105"/>
      <c r="L6985" s="105"/>
      <c r="M6985" s="105"/>
      <c r="N6985" s="105"/>
    </row>
    <row r="6986" spans="1:14" x14ac:dyDescent="0.2">
      <c r="A6986" s="87"/>
      <c r="B6986" s="105"/>
      <c r="C6986" s="105"/>
      <c r="D6986" s="105"/>
      <c r="E6986" s="105"/>
      <c r="F6986" s="105"/>
      <c r="G6986" s="105"/>
      <c r="H6986" s="105"/>
      <c r="I6986" s="105"/>
      <c r="J6986" s="105"/>
      <c r="K6986" s="105"/>
      <c r="L6986" s="105"/>
      <c r="M6986" s="105"/>
      <c r="N6986" s="105"/>
    </row>
    <row r="6987" spans="1:14" x14ac:dyDescent="0.2">
      <c r="A6987" s="87"/>
      <c r="B6987" s="105"/>
      <c r="C6987" s="105"/>
      <c r="D6987" s="105"/>
      <c r="E6987" s="105"/>
      <c r="F6987" s="105"/>
      <c r="G6987" s="105"/>
      <c r="H6987" s="105"/>
      <c r="I6987" s="105"/>
      <c r="J6987" s="105"/>
      <c r="K6987" s="105"/>
      <c r="L6987" s="105"/>
      <c r="M6987" s="105"/>
      <c r="N6987" s="105"/>
    </row>
    <row r="6988" spans="1:14" x14ac:dyDescent="0.2">
      <c r="A6988" s="87"/>
      <c r="B6988" s="105"/>
      <c r="C6988" s="105"/>
      <c r="D6988" s="105"/>
      <c r="E6988" s="105"/>
      <c r="F6988" s="105"/>
      <c r="G6988" s="105"/>
      <c r="H6988" s="105"/>
      <c r="I6988" s="105"/>
      <c r="J6988" s="105"/>
      <c r="K6988" s="105"/>
      <c r="L6988" s="105"/>
      <c r="M6988" s="105"/>
      <c r="N6988" s="105"/>
    </row>
    <row r="6989" spans="1:14" x14ac:dyDescent="0.2">
      <c r="A6989" s="87"/>
      <c r="B6989" s="105"/>
      <c r="C6989" s="105"/>
      <c r="D6989" s="105"/>
      <c r="E6989" s="105"/>
      <c r="F6989" s="105"/>
      <c r="G6989" s="105"/>
      <c r="H6989" s="105"/>
      <c r="I6989" s="105"/>
      <c r="J6989" s="105"/>
      <c r="K6989" s="105"/>
      <c r="L6989" s="105"/>
      <c r="M6989" s="105"/>
      <c r="N6989" s="105"/>
    </row>
    <row r="6990" spans="1:14" x14ac:dyDescent="0.2">
      <c r="A6990" s="87"/>
      <c r="B6990" s="105"/>
      <c r="C6990" s="105"/>
      <c r="D6990" s="105"/>
      <c r="E6990" s="105"/>
      <c r="F6990" s="105"/>
      <c r="G6990" s="105"/>
      <c r="H6990" s="105"/>
      <c r="I6990" s="105"/>
      <c r="J6990" s="105"/>
      <c r="K6990" s="105"/>
      <c r="L6990" s="105"/>
      <c r="M6990" s="105"/>
      <c r="N6990" s="105"/>
    </row>
    <row r="6991" spans="1:14" x14ac:dyDescent="0.2">
      <c r="A6991" s="87"/>
      <c r="B6991" s="105"/>
      <c r="C6991" s="105"/>
      <c r="D6991" s="105"/>
      <c r="E6991" s="105"/>
      <c r="F6991" s="105"/>
      <c r="G6991" s="105"/>
      <c r="H6991" s="105"/>
      <c r="I6991" s="105"/>
      <c r="J6991" s="105"/>
      <c r="K6991" s="105"/>
      <c r="L6991" s="105"/>
      <c r="M6991" s="105"/>
      <c r="N6991" s="105"/>
    </row>
    <row r="6992" spans="1:14" x14ac:dyDescent="0.2">
      <c r="A6992" s="87"/>
      <c r="B6992" s="105"/>
      <c r="C6992" s="105"/>
      <c r="D6992" s="105"/>
      <c r="E6992" s="105"/>
      <c r="F6992" s="105"/>
      <c r="G6992" s="105"/>
      <c r="H6992" s="105"/>
      <c r="I6992" s="105"/>
      <c r="J6992" s="105"/>
      <c r="K6992" s="105"/>
      <c r="L6992" s="105"/>
      <c r="M6992" s="105"/>
      <c r="N6992" s="105"/>
    </row>
    <row r="6993" spans="1:14" x14ac:dyDescent="0.2">
      <c r="A6993" s="87"/>
      <c r="B6993" s="105"/>
      <c r="C6993" s="105"/>
      <c r="D6993" s="105"/>
      <c r="E6993" s="105"/>
      <c r="F6993" s="105"/>
      <c r="G6993" s="105"/>
      <c r="H6993" s="105"/>
      <c r="I6993" s="105"/>
      <c r="J6993" s="105"/>
      <c r="K6993" s="105"/>
      <c r="L6993" s="105"/>
      <c r="M6993" s="105"/>
      <c r="N6993" s="105"/>
    </row>
    <row r="6994" spans="1:14" x14ac:dyDescent="0.2">
      <c r="A6994" s="87"/>
      <c r="B6994" s="105"/>
      <c r="C6994" s="105"/>
      <c r="D6994" s="105"/>
      <c r="E6994" s="105"/>
      <c r="F6994" s="105"/>
      <c r="G6994" s="105"/>
      <c r="H6994" s="105"/>
      <c r="I6994" s="105"/>
      <c r="J6994" s="105"/>
      <c r="K6994" s="105"/>
      <c r="L6994" s="105"/>
      <c r="M6994" s="105"/>
      <c r="N6994" s="105"/>
    </row>
    <row r="6995" spans="1:14" x14ac:dyDescent="0.2">
      <c r="A6995" s="87"/>
      <c r="B6995" s="105"/>
      <c r="C6995" s="105"/>
      <c r="D6995" s="105"/>
      <c r="E6995" s="105"/>
      <c r="F6995" s="105"/>
      <c r="G6995" s="105"/>
      <c r="H6995" s="105"/>
      <c r="I6995" s="105"/>
      <c r="J6995" s="105"/>
      <c r="K6995" s="105"/>
      <c r="L6995" s="105"/>
      <c r="M6995" s="105"/>
      <c r="N6995" s="105"/>
    </row>
    <row r="6996" spans="1:14" x14ac:dyDescent="0.2">
      <c r="A6996" s="87"/>
      <c r="B6996" s="105"/>
      <c r="C6996" s="105"/>
      <c r="D6996" s="105"/>
      <c r="E6996" s="105"/>
      <c r="F6996" s="105"/>
      <c r="G6996" s="105"/>
      <c r="H6996" s="105"/>
      <c r="I6996" s="105"/>
      <c r="J6996" s="105"/>
      <c r="K6996" s="105"/>
      <c r="L6996" s="105"/>
      <c r="M6996" s="105"/>
      <c r="N6996" s="105"/>
    </row>
    <row r="6997" spans="1:14" x14ac:dyDescent="0.2">
      <c r="A6997" s="87"/>
      <c r="B6997" s="105"/>
      <c r="C6997" s="105"/>
      <c r="D6997" s="105"/>
      <c r="E6997" s="105"/>
      <c r="F6997" s="105"/>
      <c r="G6997" s="105"/>
      <c r="H6997" s="105"/>
      <c r="I6997" s="105"/>
      <c r="J6997" s="105"/>
      <c r="K6997" s="105"/>
      <c r="L6997" s="105"/>
      <c r="M6997" s="105"/>
      <c r="N6997" s="105"/>
    </row>
    <row r="6998" spans="1:14" x14ac:dyDescent="0.2">
      <c r="A6998" s="87"/>
      <c r="B6998" s="105"/>
      <c r="C6998" s="105"/>
      <c r="D6998" s="105"/>
      <c r="E6998" s="105"/>
      <c r="F6998" s="105"/>
      <c r="G6998" s="105"/>
      <c r="H6998" s="105"/>
      <c r="I6998" s="105"/>
      <c r="J6998" s="105"/>
      <c r="K6998" s="105"/>
      <c r="L6998" s="105"/>
      <c r="M6998" s="105"/>
      <c r="N6998" s="105"/>
    </row>
    <row r="6999" spans="1:14" x14ac:dyDescent="0.2">
      <c r="A6999" s="87"/>
      <c r="B6999" s="105"/>
      <c r="C6999" s="105"/>
      <c r="D6999" s="105"/>
      <c r="E6999" s="105"/>
      <c r="F6999" s="105"/>
      <c r="G6999" s="105"/>
      <c r="H6999" s="105"/>
      <c r="I6999" s="105"/>
      <c r="J6999" s="105"/>
      <c r="K6999" s="105"/>
      <c r="L6999" s="105"/>
      <c r="M6999" s="105"/>
      <c r="N6999" s="105"/>
    </row>
    <row r="7000" spans="1:14" x14ac:dyDescent="0.2">
      <c r="A7000" s="87"/>
      <c r="B7000" s="105"/>
      <c r="C7000" s="105"/>
      <c r="D7000" s="105"/>
      <c r="E7000" s="105"/>
      <c r="F7000" s="105"/>
      <c r="G7000" s="105"/>
      <c r="H7000" s="105"/>
      <c r="I7000" s="105"/>
      <c r="J7000" s="105"/>
      <c r="K7000" s="105"/>
      <c r="L7000" s="105"/>
      <c r="M7000" s="105"/>
      <c r="N7000" s="105"/>
    </row>
    <row r="7001" spans="1:14" x14ac:dyDescent="0.2">
      <c r="A7001" s="87"/>
      <c r="B7001" s="105"/>
      <c r="C7001" s="105"/>
      <c r="D7001" s="105"/>
      <c r="E7001" s="105"/>
      <c r="F7001" s="105"/>
      <c r="G7001" s="105"/>
      <c r="H7001" s="105"/>
      <c r="I7001" s="105"/>
      <c r="J7001" s="105"/>
      <c r="K7001" s="105"/>
      <c r="L7001" s="105"/>
      <c r="M7001" s="105"/>
      <c r="N7001" s="105"/>
    </row>
    <row r="7002" spans="1:14" x14ac:dyDescent="0.2">
      <c r="A7002" s="87"/>
      <c r="B7002" s="105"/>
      <c r="C7002" s="105"/>
      <c r="D7002" s="105"/>
      <c r="E7002" s="105"/>
      <c r="F7002" s="105"/>
      <c r="G7002" s="105"/>
      <c r="H7002" s="105"/>
      <c r="I7002" s="105"/>
      <c r="J7002" s="105"/>
      <c r="K7002" s="105"/>
      <c r="L7002" s="105"/>
      <c r="M7002" s="105"/>
      <c r="N7002" s="105"/>
    </row>
    <row r="7003" spans="1:14" x14ac:dyDescent="0.2">
      <c r="A7003" s="87"/>
      <c r="B7003" s="105"/>
      <c r="C7003" s="105"/>
      <c r="D7003" s="105"/>
      <c r="E7003" s="105"/>
      <c r="F7003" s="105"/>
      <c r="G7003" s="105"/>
      <c r="H7003" s="105"/>
      <c r="I7003" s="105"/>
      <c r="J7003" s="105"/>
      <c r="K7003" s="105"/>
      <c r="L7003" s="105"/>
      <c r="M7003" s="105"/>
      <c r="N7003" s="105"/>
    </row>
    <row r="7004" spans="1:14" x14ac:dyDescent="0.2">
      <c r="A7004" s="87"/>
      <c r="B7004" s="105"/>
      <c r="C7004" s="105"/>
      <c r="D7004" s="105"/>
      <c r="E7004" s="105"/>
      <c r="F7004" s="105"/>
      <c r="G7004" s="105"/>
      <c r="H7004" s="105"/>
      <c r="I7004" s="105"/>
      <c r="J7004" s="105"/>
      <c r="K7004" s="105"/>
      <c r="L7004" s="105"/>
      <c r="M7004" s="105"/>
      <c r="N7004" s="105"/>
    </row>
    <row r="7005" spans="1:14" x14ac:dyDescent="0.2">
      <c r="A7005" s="87"/>
      <c r="B7005" s="105"/>
      <c r="C7005" s="105"/>
      <c r="D7005" s="105"/>
      <c r="E7005" s="105"/>
      <c r="F7005" s="105"/>
      <c r="G7005" s="105"/>
      <c r="H7005" s="105"/>
      <c r="I7005" s="105"/>
      <c r="J7005" s="105"/>
      <c r="K7005" s="105"/>
      <c r="L7005" s="105"/>
      <c r="M7005" s="105"/>
      <c r="N7005" s="105"/>
    </row>
    <row r="7006" spans="1:14" x14ac:dyDescent="0.2">
      <c r="A7006" s="87"/>
      <c r="B7006" s="105"/>
      <c r="C7006" s="105"/>
      <c r="D7006" s="105"/>
      <c r="E7006" s="105"/>
      <c r="F7006" s="105"/>
      <c r="G7006" s="105"/>
      <c r="H7006" s="105"/>
      <c r="I7006" s="105"/>
      <c r="J7006" s="105"/>
      <c r="K7006" s="105"/>
      <c r="L7006" s="105"/>
      <c r="M7006" s="105"/>
      <c r="N7006" s="105"/>
    </row>
    <row r="7007" spans="1:14" x14ac:dyDescent="0.2">
      <c r="A7007" s="87"/>
      <c r="B7007" s="105"/>
      <c r="C7007" s="105"/>
      <c r="D7007" s="105"/>
      <c r="E7007" s="105"/>
      <c r="F7007" s="105"/>
      <c r="G7007" s="105"/>
      <c r="H7007" s="105"/>
      <c r="I7007" s="105"/>
      <c r="J7007" s="105"/>
      <c r="K7007" s="105"/>
      <c r="L7007" s="105"/>
      <c r="M7007" s="105"/>
      <c r="N7007" s="105"/>
    </row>
    <row r="7008" spans="1:14" x14ac:dyDescent="0.2">
      <c r="A7008" s="87"/>
      <c r="B7008" s="105"/>
      <c r="C7008" s="105"/>
      <c r="D7008" s="105"/>
      <c r="E7008" s="105"/>
      <c r="F7008" s="105"/>
      <c r="G7008" s="105"/>
      <c r="H7008" s="105"/>
      <c r="I7008" s="105"/>
      <c r="J7008" s="105"/>
      <c r="K7008" s="105"/>
      <c r="L7008" s="105"/>
      <c r="M7008" s="105"/>
      <c r="N7008" s="105"/>
    </row>
    <row r="7009" spans="1:14" x14ac:dyDescent="0.2">
      <c r="A7009" s="87"/>
      <c r="B7009" s="105"/>
      <c r="C7009" s="105"/>
      <c r="D7009" s="105"/>
      <c r="E7009" s="105"/>
      <c r="F7009" s="105"/>
      <c r="G7009" s="105"/>
      <c r="H7009" s="105"/>
      <c r="I7009" s="105"/>
      <c r="J7009" s="105"/>
      <c r="K7009" s="105"/>
      <c r="L7009" s="105"/>
      <c r="M7009" s="105"/>
      <c r="N7009" s="105"/>
    </row>
    <row r="7010" spans="1:14" x14ac:dyDescent="0.2">
      <c r="A7010" s="87"/>
      <c r="B7010" s="105"/>
      <c r="C7010" s="105"/>
      <c r="D7010" s="105"/>
      <c r="E7010" s="105"/>
      <c r="F7010" s="105"/>
      <c r="G7010" s="105"/>
      <c r="H7010" s="105"/>
      <c r="I7010" s="105"/>
      <c r="J7010" s="105"/>
      <c r="K7010" s="105"/>
      <c r="L7010" s="105"/>
      <c r="M7010" s="105"/>
      <c r="N7010" s="105"/>
    </row>
    <row r="7011" spans="1:14" x14ac:dyDescent="0.2">
      <c r="A7011" s="87"/>
      <c r="B7011" s="105"/>
      <c r="C7011" s="105"/>
      <c r="D7011" s="105"/>
      <c r="E7011" s="105"/>
      <c r="F7011" s="105"/>
      <c r="G7011" s="105"/>
      <c r="H7011" s="105"/>
      <c r="I7011" s="105"/>
      <c r="J7011" s="105"/>
      <c r="K7011" s="105"/>
      <c r="L7011" s="105"/>
      <c r="M7011" s="105"/>
      <c r="N7011" s="105"/>
    </row>
    <row r="7012" spans="1:14" x14ac:dyDescent="0.2">
      <c r="A7012" s="87"/>
      <c r="B7012" s="105"/>
      <c r="C7012" s="105"/>
      <c r="D7012" s="105"/>
      <c r="E7012" s="105"/>
      <c r="F7012" s="105"/>
      <c r="G7012" s="105"/>
      <c r="H7012" s="105"/>
      <c r="I7012" s="105"/>
      <c r="J7012" s="105"/>
      <c r="K7012" s="105"/>
      <c r="L7012" s="105"/>
      <c r="M7012" s="105"/>
      <c r="N7012" s="105"/>
    </row>
    <row r="7013" spans="1:14" x14ac:dyDescent="0.2">
      <c r="A7013" s="87"/>
      <c r="B7013" s="105"/>
      <c r="C7013" s="105"/>
      <c r="D7013" s="105"/>
      <c r="E7013" s="105"/>
      <c r="F7013" s="105"/>
      <c r="G7013" s="105"/>
      <c r="H7013" s="105"/>
      <c r="I7013" s="105"/>
      <c r="J7013" s="105"/>
      <c r="K7013" s="105"/>
      <c r="L7013" s="105"/>
      <c r="M7013" s="105"/>
      <c r="N7013" s="105"/>
    </row>
    <row r="7014" spans="1:14" x14ac:dyDescent="0.2">
      <c r="A7014" s="87"/>
      <c r="B7014" s="105"/>
      <c r="C7014" s="105"/>
      <c r="D7014" s="105"/>
      <c r="E7014" s="105"/>
      <c r="F7014" s="105"/>
      <c r="G7014" s="105"/>
      <c r="H7014" s="105"/>
      <c r="I7014" s="105"/>
      <c r="J7014" s="105"/>
      <c r="K7014" s="105"/>
      <c r="L7014" s="105"/>
      <c r="M7014" s="105"/>
      <c r="N7014" s="105"/>
    </row>
    <row r="7015" spans="1:14" x14ac:dyDescent="0.2">
      <c r="A7015" s="87"/>
      <c r="B7015" s="105"/>
      <c r="C7015" s="105"/>
      <c r="D7015" s="105"/>
      <c r="E7015" s="105"/>
      <c r="F7015" s="105"/>
      <c r="G7015" s="105"/>
      <c r="H7015" s="105"/>
      <c r="I7015" s="105"/>
      <c r="J7015" s="105"/>
      <c r="K7015" s="105"/>
      <c r="L7015" s="105"/>
      <c r="M7015" s="105"/>
      <c r="N7015" s="105"/>
    </row>
    <row r="7016" spans="1:14" x14ac:dyDescent="0.2">
      <c r="A7016" s="87"/>
      <c r="B7016" s="105"/>
      <c r="C7016" s="105"/>
      <c r="D7016" s="105"/>
      <c r="E7016" s="105"/>
      <c r="F7016" s="105"/>
      <c r="G7016" s="105"/>
      <c r="H7016" s="105"/>
      <c r="I7016" s="105"/>
      <c r="J7016" s="105"/>
      <c r="K7016" s="105"/>
      <c r="L7016" s="105"/>
      <c r="M7016" s="105"/>
      <c r="N7016" s="105"/>
    </row>
    <row r="7017" spans="1:14" x14ac:dyDescent="0.2">
      <c r="A7017" s="87"/>
      <c r="B7017" s="105"/>
      <c r="C7017" s="105"/>
      <c r="D7017" s="105"/>
      <c r="E7017" s="105"/>
      <c r="F7017" s="105"/>
      <c r="G7017" s="105"/>
      <c r="H7017" s="105"/>
      <c r="I7017" s="105"/>
      <c r="J7017" s="105"/>
      <c r="K7017" s="105"/>
      <c r="L7017" s="105"/>
      <c r="M7017" s="105"/>
      <c r="N7017" s="105"/>
    </row>
    <row r="7018" spans="1:14" x14ac:dyDescent="0.2">
      <c r="A7018" s="87"/>
      <c r="B7018" s="105"/>
      <c r="C7018" s="105"/>
      <c r="D7018" s="105"/>
      <c r="E7018" s="105"/>
      <c r="F7018" s="105"/>
      <c r="G7018" s="105"/>
      <c r="H7018" s="105"/>
      <c r="I7018" s="105"/>
      <c r="J7018" s="105"/>
      <c r="K7018" s="105"/>
      <c r="L7018" s="105"/>
      <c r="M7018" s="105"/>
      <c r="N7018" s="105"/>
    </row>
    <row r="7019" spans="1:14" x14ac:dyDescent="0.2">
      <c r="A7019" s="87"/>
      <c r="B7019" s="105"/>
      <c r="C7019" s="105"/>
      <c r="D7019" s="105"/>
      <c r="E7019" s="105"/>
      <c r="F7019" s="105"/>
      <c r="G7019" s="105"/>
      <c r="H7019" s="105"/>
      <c r="I7019" s="105"/>
      <c r="J7019" s="105"/>
      <c r="K7019" s="105"/>
      <c r="L7019" s="105"/>
      <c r="M7019" s="105"/>
      <c r="N7019" s="105"/>
    </row>
    <row r="7020" spans="1:14" x14ac:dyDescent="0.2">
      <c r="A7020" s="87"/>
      <c r="B7020" s="105"/>
      <c r="C7020" s="105"/>
      <c r="D7020" s="105"/>
      <c r="E7020" s="105"/>
      <c r="F7020" s="105"/>
      <c r="G7020" s="105"/>
      <c r="H7020" s="105"/>
      <c r="I7020" s="105"/>
      <c r="J7020" s="105"/>
      <c r="K7020" s="105"/>
      <c r="L7020" s="105"/>
      <c r="M7020" s="105"/>
      <c r="N7020" s="105"/>
    </row>
    <row r="7021" spans="1:14" x14ac:dyDescent="0.2">
      <c r="A7021" s="87"/>
      <c r="B7021" s="105"/>
      <c r="C7021" s="105"/>
      <c r="D7021" s="105"/>
      <c r="E7021" s="105"/>
      <c r="F7021" s="105"/>
      <c r="G7021" s="105"/>
      <c r="H7021" s="105"/>
      <c r="I7021" s="105"/>
      <c r="J7021" s="105"/>
      <c r="K7021" s="105"/>
      <c r="L7021" s="105"/>
      <c r="M7021" s="105"/>
      <c r="N7021" s="105"/>
    </row>
    <row r="7022" spans="1:14" x14ac:dyDescent="0.2">
      <c r="A7022" s="87"/>
      <c r="B7022" s="105"/>
      <c r="C7022" s="105"/>
      <c r="D7022" s="105"/>
      <c r="E7022" s="105"/>
      <c r="F7022" s="105"/>
      <c r="G7022" s="105"/>
      <c r="H7022" s="105"/>
      <c r="I7022" s="105"/>
      <c r="J7022" s="105"/>
      <c r="K7022" s="105"/>
      <c r="L7022" s="105"/>
      <c r="M7022" s="105"/>
      <c r="N7022" s="105"/>
    </row>
    <row r="7023" spans="1:14" x14ac:dyDescent="0.2">
      <c r="A7023" s="87"/>
      <c r="B7023" s="105"/>
      <c r="C7023" s="105"/>
      <c r="D7023" s="105"/>
      <c r="E7023" s="105"/>
      <c r="F7023" s="105"/>
      <c r="G7023" s="105"/>
      <c r="H7023" s="105"/>
      <c r="I7023" s="105"/>
      <c r="J7023" s="105"/>
      <c r="K7023" s="105"/>
      <c r="L7023" s="105"/>
      <c r="M7023" s="105"/>
      <c r="N7023" s="105"/>
    </row>
    <row r="7024" spans="1:14" x14ac:dyDescent="0.2">
      <c r="A7024" s="87"/>
      <c r="B7024" s="105"/>
      <c r="C7024" s="105"/>
      <c r="D7024" s="105"/>
      <c r="E7024" s="105"/>
      <c r="F7024" s="105"/>
      <c r="G7024" s="105"/>
      <c r="H7024" s="105"/>
      <c r="I7024" s="105"/>
      <c r="J7024" s="105"/>
      <c r="K7024" s="105"/>
      <c r="L7024" s="105"/>
      <c r="M7024" s="105"/>
      <c r="N7024" s="105"/>
    </row>
    <row r="7025" spans="1:14" x14ac:dyDescent="0.2">
      <c r="A7025" s="87"/>
      <c r="B7025" s="105"/>
      <c r="C7025" s="105"/>
      <c r="D7025" s="105"/>
      <c r="E7025" s="105"/>
      <c r="F7025" s="105"/>
      <c r="G7025" s="105"/>
      <c r="H7025" s="105"/>
      <c r="I7025" s="105"/>
      <c r="J7025" s="105"/>
      <c r="K7025" s="105"/>
      <c r="L7025" s="105"/>
      <c r="M7025" s="105"/>
      <c r="N7025" s="105"/>
    </row>
    <row r="7026" spans="1:14" x14ac:dyDescent="0.2">
      <c r="A7026" s="87"/>
      <c r="B7026" s="105"/>
      <c r="C7026" s="105"/>
      <c r="D7026" s="105"/>
      <c r="E7026" s="105"/>
      <c r="F7026" s="105"/>
      <c r="G7026" s="105"/>
      <c r="H7026" s="105"/>
      <c r="I7026" s="105"/>
      <c r="J7026" s="105"/>
      <c r="K7026" s="105"/>
      <c r="L7026" s="105"/>
      <c r="M7026" s="105"/>
      <c r="N7026" s="105"/>
    </row>
    <row r="7027" spans="1:14" x14ac:dyDescent="0.2">
      <c r="A7027" s="87"/>
      <c r="B7027" s="105"/>
      <c r="C7027" s="105"/>
      <c r="D7027" s="105"/>
      <c r="E7027" s="105"/>
      <c r="F7027" s="105"/>
      <c r="G7027" s="105"/>
      <c r="H7027" s="105"/>
      <c r="I7027" s="105"/>
      <c r="J7027" s="105"/>
      <c r="K7027" s="105"/>
      <c r="L7027" s="105"/>
      <c r="M7027" s="105"/>
      <c r="N7027" s="105"/>
    </row>
    <row r="7028" spans="1:14" x14ac:dyDescent="0.2">
      <c r="A7028" s="87"/>
      <c r="B7028" s="105"/>
      <c r="C7028" s="105"/>
      <c r="D7028" s="105"/>
      <c r="E7028" s="105"/>
      <c r="F7028" s="105"/>
      <c r="G7028" s="105"/>
      <c r="H7028" s="105"/>
      <c r="I7028" s="105"/>
      <c r="J7028" s="105"/>
      <c r="K7028" s="105"/>
      <c r="L7028" s="105"/>
      <c r="M7028" s="105"/>
      <c r="N7028" s="105"/>
    </row>
    <row r="7029" spans="1:14" x14ac:dyDescent="0.2">
      <c r="A7029" s="87"/>
      <c r="B7029" s="105"/>
      <c r="C7029" s="105"/>
      <c r="D7029" s="105"/>
      <c r="E7029" s="105"/>
      <c r="F7029" s="105"/>
      <c r="G7029" s="105"/>
      <c r="H7029" s="105"/>
      <c r="I7029" s="105"/>
      <c r="J7029" s="105"/>
      <c r="K7029" s="105"/>
      <c r="L7029" s="105"/>
      <c r="M7029" s="105"/>
      <c r="N7029" s="105"/>
    </row>
    <row r="7030" spans="1:14" x14ac:dyDescent="0.2">
      <c r="A7030" s="87"/>
      <c r="B7030" s="105"/>
      <c r="C7030" s="105"/>
      <c r="D7030" s="105"/>
      <c r="E7030" s="105"/>
      <c r="F7030" s="105"/>
      <c r="G7030" s="105"/>
      <c r="H7030" s="105"/>
      <c r="I7030" s="105"/>
      <c r="J7030" s="105"/>
      <c r="K7030" s="105"/>
      <c r="L7030" s="105"/>
      <c r="M7030" s="105"/>
      <c r="N7030" s="105"/>
    </row>
    <row r="7031" spans="1:14" x14ac:dyDescent="0.2">
      <c r="A7031" s="87"/>
      <c r="B7031" s="105"/>
      <c r="C7031" s="105"/>
      <c r="D7031" s="105"/>
      <c r="E7031" s="105"/>
      <c r="F7031" s="105"/>
      <c r="G7031" s="105"/>
      <c r="H7031" s="105"/>
      <c r="I7031" s="105"/>
      <c r="J7031" s="105"/>
      <c r="K7031" s="105"/>
      <c r="L7031" s="105"/>
      <c r="M7031" s="105"/>
      <c r="N7031" s="105"/>
    </row>
    <row r="7032" spans="1:14" x14ac:dyDescent="0.2">
      <c r="A7032" s="87"/>
      <c r="B7032" s="105"/>
      <c r="C7032" s="105"/>
      <c r="D7032" s="105"/>
      <c r="E7032" s="105"/>
      <c r="F7032" s="105"/>
      <c r="G7032" s="105"/>
      <c r="H7032" s="105"/>
      <c r="I7032" s="105"/>
      <c r="J7032" s="105"/>
      <c r="K7032" s="105"/>
      <c r="L7032" s="105"/>
      <c r="M7032" s="105"/>
      <c r="N7032" s="105"/>
    </row>
    <row r="7033" spans="1:14" x14ac:dyDescent="0.2">
      <c r="A7033" s="87"/>
      <c r="B7033" s="105"/>
      <c r="C7033" s="105"/>
      <c r="D7033" s="105"/>
      <c r="E7033" s="105"/>
      <c r="F7033" s="105"/>
      <c r="G7033" s="105"/>
      <c r="H7033" s="105"/>
      <c r="I7033" s="105"/>
      <c r="J7033" s="105"/>
      <c r="K7033" s="105"/>
      <c r="L7033" s="105"/>
      <c r="M7033" s="105"/>
      <c r="N7033" s="105"/>
    </row>
    <row r="7034" spans="1:14" x14ac:dyDescent="0.2">
      <c r="A7034" s="87"/>
      <c r="B7034" s="105"/>
      <c r="C7034" s="105"/>
      <c r="D7034" s="105"/>
      <c r="E7034" s="105"/>
      <c r="F7034" s="105"/>
      <c r="G7034" s="105"/>
      <c r="H7034" s="105"/>
      <c r="I7034" s="105"/>
      <c r="J7034" s="105"/>
      <c r="K7034" s="105"/>
      <c r="L7034" s="105"/>
      <c r="M7034" s="105"/>
      <c r="N7034" s="105"/>
    </row>
    <row r="7035" spans="1:14" x14ac:dyDescent="0.2">
      <c r="A7035" s="87"/>
      <c r="B7035" s="105"/>
      <c r="C7035" s="105"/>
      <c r="D7035" s="105"/>
      <c r="E7035" s="105"/>
      <c r="F7035" s="105"/>
      <c r="G7035" s="105"/>
      <c r="H7035" s="105"/>
      <c r="I7035" s="105"/>
      <c r="J7035" s="105"/>
      <c r="K7035" s="105"/>
      <c r="L7035" s="105"/>
      <c r="M7035" s="105"/>
      <c r="N7035" s="105"/>
    </row>
    <row r="7036" spans="1:14" x14ac:dyDescent="0.2">
      <c r="A7036" s="87"/>
      <c r="B7036" s="105"/>
      <c r="C7036" s="105"/>
      <c r="D7036" s="105"/>
      <c r="E7036" s="105"/>
      <c r="F7036" s="105"/>
      <c r="G7036" s="105"/>
      <c r="H7036" s="105"/>
      <c r="I7036" s="105"/>
      <c r="J7036" s="105"/>
      <c r="K7036" s="105"/>
      <c r="L7036" s="105"/>
      <c r="M7036" s="105"/>
      <c r="N7036" s="105"/>
    </row>
    <row r="7037" spans="1:14" x14ac:dyDescent="0.2">
      <c r="A7037" s="87"/>
      <c r="B7037" s="105"/>
      <c r="C7037" s="105"/>
      <c r="D7037" s="105"/>
      <c r="E7037" s="105"/>
      <c r="F7037" s="105"/>
      <c r="G7037" s="105"/>
      <c r="H7037" s="105"/>
      <c r="I7037" s="105"/>
      <c r="J7037" s="105"/>
      <c r="K7037" s="105"/>
      <c r="L7037" s="105"/>
      <c r="M7037" s="105"/>
      <c r="N7037" s="105"/>
    </row>
    <row r="7038" spans="1:14" x14ac:dyDescent="0.2">
      <c r="A7038" s="87"/>
      <c r="B7038" s="105"/>
      <c r="C7038" s="105"/>
      <c r="D7038" s="105"/>
      <c r="E7038" s="105"/>
      <c r="F7038" s="105"/>
      <c r="G7038" s="105"/>
      <c r="H7038" s="105"/>
      <c r="I7038" s="105"/>
      <c r="J7038" s="105"/>
      <c r="K7038" s="105"/>
      <c r="L7038" s="105"/>
      <c r="M7038" s="105"/>
      <c r="N7038" s="105"/>
    </row>
    <row r="7039" spans="1:14" x14ac:dyDescent="0.2">
      <c r="A7039" s="87"/>
      <c r="B7039" s="105"/>
      <c r="C7039" s="105"/>
      <c r="D7039" s="105"/>
      <c r="E7039" s="105"/>
      <c r="F7039" s="105"/>
      <c r="G7039" s="105"/>
      <c r="H7039" s="105"/>
      <c r="I7039" s="105"/>
      <c r="J7039" s="105"/>
      <c r="K7039" s="105"/>
      <c r="L7039" s="105"/>
      <c r="M7039" s="105"/>
      <c r="N7039" s="105"/>
    </row>
    <row r="7040" spans="1:14" x14ac:dyDescent="0.2">
      <c r="A7040" s="87"/>
      <c r="B7040" s="105"/>
      <c r="C7040" s="105"/>
      <c r="D7040" s="105"/>
      <c r="E7040" s="105"/>
      <c r="F7040" s="105"/>
      <c r="G7040" s="105"/>
      <c r="H7040" s="105"/>
      <c r="I7040" s="105"/>
      <c r="J7040" s="105"/>
      <c r="K7040" s="105"/>
      <c r="L7040" s="105"/>
      <c r="M7040" s="105"/>
      <c r="N7040" s="105"/>
    </row>
    <row r="7041" spans="1:14" x14ac:dyDescent="0.2">
      <c r="A7041" s="87"/>
      <c r="B7041" s="105"/>
      <c r="C7041" s="105"/>
      <c r="D7041" s="105"/>
      <c r="E7041" s="105"/>
      <c r="F7041" s="105"/>
      <c r="G7041" s="105"/>
      <c r="H7041" s="105"/>
      <c r="I7041" s="105"/>
      <c r="J7041" s="105"/>
      <c r="K7041" s="105"/>
      <c r="L7041" s="105"/>
      <c r="M7041" s="105"/>
      <c r="N7041" s="105"/>
    </row>
    <row r="7042" spans="1:14" x14ac:dyDescent="0.2">
      <c r="A7042" s="87"/>
      <c r="B7042" s="105"/>
      <c r="C7042" s="105"/>
      <c r="D7042" s="105"/>
      <c r="E7042" s="105"/>
      <c r="F7042" s="105"/>
      <c r="G7042" s="105"/>
      <c r="H7042" s="105"/>
      <c r="I7042" s="105"/>
      <c r="J7042" s="105"/>
      <c r="K7042" s="105"/>
      <c r="L7042" s="105"/>
      <c r="M7042" s="105"/>
      <c r="N7042" s="105"/>
    </row>
    <row r="7043" spans="1:14" x14ac:dyDescent="0.2">
      <c r="A7043" s="87"/>
      <c r="B7043" s="105"/>
      <c r="C7043" s="105"/>
      <c r="D7043" s="105"/>
      <c r="E7043" s="105"/>
      <c r="F7043" s="105"/>
      <c r="G7043" s="105"/>
      <c r="H7043" s="105"/>
      <c r="I7043" s="105"/>
      <c r="J7043" s="105"/>
      <c r="K7043" s="105"/>
      <c r="L7043" s="105"/>
      <c r="M7043" s="105"/>
      <c r="N7043" s="105"/>
    </row>
    <row r="7044" spans="1:14" x14ac:dyDescent="0.2">
      <c r="A7044" s="87"/>
      <c r="B7044" s="105"/>
      <c r="C7044" s="105"/>
      <c r="D7044" s="105"/>
      <c r="E7044" s="105"/>
      <c r="F7044" s="105"/>
      <c r="G7044" s="105"/>
      <c r="H7044" s="105"/>
      <c r="I7044" s="105"/>
      <c r="J7044" s="105"/>
      <c r="K7044" s="105"/>
      <c r="L7044" s="105"/>
      <c r="M7044" s="105"/>
      <c r="N7044" s="105"/>
    </row>
    <row r="7045" spans="1:14" x14ac:dyDescent="0.2">
      <c r="A7045" s="87"/>
      <c r="B7045" s="105"/>
      <c r="C7045" s="105"/>
      <c r="D7045" s="105"/>
      <c r="E7045" s="105"/>
      <c r="F7045" s="105"/>
      <c r="G7045" s="105"/>
      <c r="H7045" s="105"/>
      <c r="I7045" s="105"/>
      <c r="J7045" s="105"/>
      <c r="K7045" s="105"/>
      <c r="L7045" s="105"/>
      <c r="M7045" s="105"/>
      <c r="N7045" s="105"/>
    </row>
    <row r="7046" spans="1:14" x14ac:dyDescent="0.2">
      <c r="A7046" s="87"/>
      <c r="B7046" s="105"/>
      <c r="C7046" s="105"/>
      <c r="D7046" s="105"/>
      <c r="E7046" s="105"/>
      <c r="F7046" s="105"/>
      <c r="G7046" s="105"/>
      <c r="H7046" s="105"/>
      <c r="I7046" s="105"/>
      <c r="J7046" s="105"/>
      <c r="K7046" s="105"/>
      <c r="L7046" s="105"/>
      <c r="M7046" s="105"/>
      <c r="N7046" s="105"/>
    </row>
    <row r="7047" spans="1:14" x14ac:dyDescent="0.2">
      <c r="A7047" s="87"/>
      <c r="B7047" s="105"/>
      <c r="C7047" s="105"/>
      <c r="D7047" s="105"/>
      <c r="E7047" s="105"/>
      <c r="F7047" s="105"/>
      <c r="G7047" s="105"/>
      <c r="H7047" s="105"/>
      <c r="I7047" s="105"/>
      <c r="J7047" s="105"/>
      <c r="K7047" s="105"/>
      <c r="L7047" s="105"/>
      <c r="M7047" s="105"/>
      <c r="N7047" s="105"/>
    </row>
    <row r="7048" spans="1:14" x14ac:dyDescent="0.2">
      <c r="A7048" s="87"/>
      <c r="B7048" s="105"/>
      <c r="C7048" s="105"/>
      <c r="D7048" s="105"/>
      <c r="E7048" s="105"/>
      <c r="F7048" s="105"/>
      <c r="G7048" s="105"/>
      <c r="H7048" s="105"/>
      <c r="I7048" s="105"/>
      <c r="J7048" s="105"/>
      <c r="K7048" s="105"/>
      <c r="L7048" s="105"/>
      <c r="M7048" s="105"/>
      <c r="N7048" s="105"/>
    </row>
    <row r="7049" spans="1:14" x14ac:dyDescent="0.2">
      <c r="A7049" s="87"/>
      <c r="B7049" s="105"/>
      <c r="C7049" s="105"/>
      <c r="D7049" s="105"/>
      <c r="E7049" s="105"/>
      <c r="F7049" s="105"/>
      <c r="G7049" s="105"/>
      <c r="H7049" s="105"/>
      <c r="I7049" s="105"/>
      <c r="J7049" s="105"/>
      <c r="K7049" s="105"/>
      <c r="L7049" s="105"/>
      <c r="M7049" s="105"/>
      <c r="N7049" s="105"/>
    </row>
    <row r="7050" spans="1:14" x14ac:dyDescent="0.2">
      <c r="A7050" s="87"/>
      <c r="B7050" s="105"/>
      <c r="C7050" s="105"/>
      <c r="D7050" s="105"/>
      <c r="E7050" s="105"/>
      <c r="F7050" s="105"/>
      <c r="G7050" s="105"/>
      <c r="H7050" s="105"/>
      <c r="I7050" s="105"/>
      <c r="J7050" s="105"/>
      <c r="K7050" s="105"/>
      <c r="L7050" s="105"/>
      <c r="M7050" s="105"/>
      <c r="N7050" s="105"/>
    </row>
    <row r="7051" spans="1:14" x14ac:dyDescent="0.2">
      <c r="A7051" s="87"/>
      <c r="B7051" s="105"/>
      <c r="C7051" s="105"/>
      <c r="D7051" s="105"/>
      <c r="E7051" s="105"/>
      <c r="F7051" s="105"/>
      <c r="G7051" s="105"/>
      <c r="H7051" s="105"/>
      <c r="I7051" s="105"/>
      <c r="J7051" s="105"/>
      <c r="K7051" s="105"/>
      <c r="L7051" s="105"/>
      <c r="M7051" s="105"/>
      <c r="N7051" s="105"/>
    </row>
    <row r="7052" spans="1:14" x14ac:dyDescent="0.2">
      <c r="A7052" s="87"/>
      <c r="B7052" s="105"/>
      <c r="C7052" s="105"/>
      <c r="D7052" s="105"/>
      <c r="E7052" s="105"/>
      <c r="F7052" s="105"/>
      <c r="G7052" s="105"/>
      <c r="H7052" s="105"/>
      <c r="I7052" s="105"/>
      <c r="J7052" s="105"/>
      <c r="K7052" s="105"/>
      <c r="L7052" s="105"/>
      <c r="M7052" s="105"/>
      <c r="N7052" s="105"/>
    </row>
    <row r="7053" spans="1:14" x14ac:dyDescent="0.2">
      <c r="A7053" s="87"/>
      <c r="B7053" s="105"/>
      <c r="C7053" s="105"/>
      <c r="D7053" s="105"/>
      <c r="E7053" s="105"/>
      <c r="F7053" s="105"/>
      <c r="G7053" s="105"/>
      <c r="H7053" s="105"/>
      <c r="I7053" s="105"/>
      <c r="J7053" s="105"/>
      <c r="K7053" s="105"/>
      <c r="L7053" s="105"/>
      <c r="M7053" s="105"/>
      <c r="N7053" s="105"/>
    </row>
    <row r="7054" spans="1:14" x14ac:dyDescent="0.2">
      <c r="A7054" s="87"/>
      <c r="B7054" s="105"/>
      <c r="C7054" s="105"/>
      <c r="D7054" s="105"/>
      <c r="E7054" s="105"/>
      <c r="F7054" s="105"/>
      <c r="G7054" s="105"/>
      <c r="H7054" s="105"/>
      <c r="I7054" s="105"/>
      <c r="J7054" s="105"/>
      <c r="K7054" s="105"/>
      <c r="L7054" s="105"/>
      <c r="M7054" s="105"/>
      <c r="N7054" s="105"/>
    </row>
    <row r="7055" spans="1:14" x14ac:dyDescent="0.2">
      <c r="A7055" s="87"/>
      <c r="B7055" s="105"/>
      <c r="C7055" s="105"/>
      <c r="D7055" s="105"/>
      <c r="E7055" s="105"/>
      <c r="F7055" s="105"/>
      <c r="G7055" s="105"/>
      <c r="H7055" s="105"/>
      <c r="I7055" s="105"/>
      <c r="J7055" s="105"/>
      <c r="K7055" s="105"/>
      <c r="L7055" s="105"/>
      <c r="M7055" s="105"/>
      <c r="N7055" s="105"/>
    </row>
    <row r="7056" spans="1:14" x14ac:dyDescent="0.2">
      <c r="A7056" s="87"/>
      <c r="B7056" s="105"/>
      <c r="C7056" s="105"/>
      <c r="D7056" s="105"/>
      <c r="E7056" s="105"/>
      <c r="F7056" s="105"/>
      <c r="G7056" s="105"/>
      <c r="H7056" s="105"/>
      <c r="I7056" s="105"/>
      <c r="J7056" s="105"/>
      <c r="K7056" s="105"/>
      <c r="L7056" s="105"/>
      <c r="M7056" s="105"/>
      <c r="N7056" s="105"/>
    </row>
    <row r="7057" spans="1:14" x14ac:dyDescent="0.2">
      <c r="A7057" s="87"/>
      <c r="B7057" s="105"/>
      <c r="C7057" s="105"/>
      <c r="D7057" s="105"/>
      <c r="E7057" s="105"/>
      <c r="F7057" s="105"/>
      <c r="G7057" s="105"/>
      <c r="H7057" s="105"/>
      <c r="I7057" s="105"/>
      <c r="J7057" s="105"/>
      <c r="K7057" s="105"/>
      <c r="L7057" s="105"/>
      <c r="M7057" s="105"/>
      <c r="N7057" s="105"/>
    </row>
    <row r="7058" spans="1:14" x14ac:dyDescent="0.2">
      <c r="A7058" s="87"/>
      <c r="B7058" s="105"/>
      <c r="C7058" s="105"/>
      <c r="D7058" s="105"/>
      <c r="E7058" s="105"/>
      <c r="F7058" s="105"/>
      <c r="G7058" s="105"/>
      <c r="H7058" s="105"/>
      <c r="I7058" s="105"/>
      <c r="J7058" s="105"/>
      <c r="K7058" s="105"/>
      <c r="L7058" s="105"/>
      <c r="M7058" s="105"/>
      <c r="N7058" s="105"/>
    </row>
    <row r="7059" spans="1:14" x14ac:dyDescent="0.2">
      <c r="A7059" s="87"/>
      <c r="B7059" s="105"/>
      <c r="C7059" s="105"/>
      <c r="D7059" s="105"/>
      <c r="E7059" s="105"/>
      <c r="F7059" s="105"/>
      <c r="G7059" s="105"/>
      <c r="H7059" s="105"/>
      <c r="I7059" s="105"/>
      <c r="J7059" s="105"/>
      <c r="K7059" s="105"/>
      <c r="L7059" s="105"/>
      <c r="M7059" s="105"/>
      <c r="N7059" s="105"/>
    </row>
    <row r="7060" spans="1:14" x14ac:dyDescent="0.2">
      <c r="A7060" s="87"/>
      <c r="B7060" s="105"/>
      <c r="C7060" s="105"/>
      <c r="D7060" s="105"/>
      <c r="E7060" s="105"/>
      <c r="F7060" s="105"/>
      <c r="G7060" s="105"/>
      <c r="H7060" s="105"/>
      <c r="I7060" s="105"/>
      <c r="J7060" s="105"/>
      <c r="K7060" s="105"/>
      <c r="L7060" s="105"/>
      <c r="M7060" s="105"/>
      <c r="N7060" s="105"/>
    </row>
    <row r="7061" spans="1:14" x14ac:dyDescent="0.2">
      <c r="A7061" s="87"/>
      <c r="B7061" s="105"/>
      <c r="C7061" s="105"/>
      <c r="D7061" s="105"/>
      <c r="E7061" s="105"/>
      <c r="F7061" s="105"/>
      <c r="G7061" s="105"/>
      <c r="H7061" s="105"/>
      <c r="I7061" s="105"/>
      <c r="J7061" s="105"/>
      <c r="K7061" s="105"/>
      <c r="L7061" s="105"/>
      <c r="M7061" s="105"/>
      <c r="N7061" s="105"/>
    </row>
    <row r="7062" spans="1:14" x14ac:dyDescent="0.2">
      <c r="A7062" s="87"/>
      <c r="B7062" s="105"/>
      <c r="C7062" s="105"/>
      <c r="D7062" s="105"/>
      <c r="E7062" s="105"/>
      <c r="F7062" s="105"/>
      <c r="G7062" s="105"/>
      <c r="H7062" s="105"/>
      <c r="I7062" s="105"/>
      <c r="J7062" s="105"/>
      <c r="K7062" s="105"/>
      <c r="L7062" s="105"/>
      <c r="M7062" s="105"/>
      <c r="N7062" s="105"/>
    </row>
    <row r="7063" spans="1:14" x14ac:dyDescent="0.2">
      <c r="A7063" s="87"/>
      <c r="B7063" s="105"/>
      <c r="C7063" s="105"/>
      <c r="D7063" s="105"/>
      <c r="E7063" s="105"/>
      <c r="F7063" s="105"/>
      <c r="G7063" s="105"/>
      <c r="H7063" s="105"/>
      <c r="I7063" s="105"/>
      <c r="J7063" s="105"/>
      <c r="K7063" s="105"/>
      <c r="L7063" s="105"/>
      <c r="M7063" s="105"/>
      <c r="N7063" s="105"/>
    </row>
    <row r="7064" spans="1:14" x14ac:dyDescent="0.2">
      <c r="A7064" s="87"/>
      <c r="B7064" s="105"/>
      <c r="C7064" s="105"/>
      <c r="D7064" s="105"/>
      <c r="E7064" s="105"/>
      <c r="F7064" s="105"/>
      <c r="G7064" s="105"/>
      <c r="H7064" s="105"/>
      <c r="I7064" s="105"/>
      <c r="J7064" s="105"/>
      <c r="K7064" s="105"/>
      <c r="L7064" s="105"/>
      <c r="M7064" s="105"/>
      <c r="N7064" s="105"/>
    </row>
    <row r="7065" spans="1:14" x14ac:dyDescent="0.2">
      <c r="A7065" s="87"/>
      <c r="B7065" s="105"/>
      <c r="C7065" s="105"/>
      <c r="D7065" s="105"/>
      <c r="E7065" s="105"/>
      <c r="F7065" s="105"/>
      <c r="G7065" s="105"/>
      <c r="H7065" s="105"/>
      <c r="I7065" s="105"/>
      <c r="J7065" s="105"/>
      <c r="K7065" s="105"/>
      <c r="L7065" s="105"/>
      <c r="M7065" s="105"/>
      <c r="N7065" s="105"/>
    </row>
    <row r="7066" spans="1:14" x14ac:dyDescent="0.2">
      <c r="A7066" s="87"/>
      <c r="B7066" s="105"/>
      <c r="C7066" s="105"/>
      <c r="D7066" s="105"/>
      <c r="E7066" s="105"/>
      <c r="F7066" s="105"/>
      <c r="G7066" s="105"/>
      <c r="H7066" s="105"/>
      <c r="I7066" s="105"/>
      <c r="J7066" s="105"/>
      <c r="K7066" s="105"/>
      <c r="L7066" s="105"/>
      <c r="M7066" s="105"/>
      <c r="N7066" s="105"/>
    </row>
    <row r="7067" spans="1:14" x14ac:dyDescent="0.2">
      <c r="A7067" s="87"/>
      <c r="B7067" s="105"/>
      <c r="C7067" s="105"/>
      <c r="D7067" s="105"/>
      <c r="E7067" s="105"/>
      <c r="F7067" s="105"/>
      <c r="G7067" s="105"/>
      <c r="H7067" s="105"/>
      <c r="I7067" s="105"/>
      <c r="J7067" s="105"/>
      <c r="K7067" s="105"/>
      <c r="L7067" s="105"/>
      <c r="M7067" s="105"/>
      <c r="N7067" s="105"/>
    </row>
    <row r="7068" spans="1:14" x14ac:dyDescent="0.2">
      <c r="A7068" s="87"/>
      <c r="B7068" s="105"/>
      <c r="C7068" s="105"/>
      <c r="D7068" s="105"/>
      <c r="E7068" s="105"/>
      <c r="F7068" s="105"/>
      <c r="G7068" s="105"/>
      <c r="H7068" s="105"/>
      <c r="I7068" s="105"/>
      <c r="J7068" s="105"/>
      <c r="K7068" s="105"/>
      <c r="L7068" s="105"/>
      <c r="M7068" s="105"/>
      <c r="N7068" s="105"/>
    </row>
    <row r="7069" spans="1:14" x14ac:dyDescent="0.2">
      <c r="A7069" s="87"/>
      <c r="B7069" s="105"/>
      <c r="C7069" s="105"/>
      <c r="D7069" s="105"/>
      <c r="E7069" s="105"/>
      <c r="F7069" s="105"/>
      <c r="G7069" s="105"/>
      <c r="H7069" s="105"/>
      <c r="I7069" s="105"/>
      <c r="J7069" s="105"/>
      <c r="K7069" s="105"/>
      <c r="L7069" s="105"/>
      <c r="M7069" s="105"/>
      <c r="N7069" s="105"/>
    </row>
    <row r="7070" spans="1:14" x14ac:dyDescent="0.2">
      <c r="A7070" s="87"/>
      <c r="B7070" s="105"/>
      <c r="C7070" s="105"/>
      <c r="D7070" s="105"/>
      <c r="E7070" s="105"/>
      <c r="F7070" s="105"/>
      <c r="G7070" s="105"/>
      <c r="H7070" s="105"/>
      <c r="I7070" s="105"/>
      <c r="J7070" s="105"/>
      <c r="K7070" s="105"/>
      <c r="L7070" s="105"/>
      <c r="M7070" s="105"/>
      <c r="N7070" s="105"/>
    </row>
    <row r="7071" spans="1:14" x14ac:dyDescent="0.2">
      <c r="A7071" s="87"/>
      <c r="B7071" s="105"/>
      <c r="C7071" s="105"/>
      <c r="D7071" s="105"/>
      <c r="E7071" s="105"/>
      <c r="F7071" s="105"/>
      <c r="G7071" s="105"/>
      <c r="H7071" s="105"/>
      <c r="I7071" s="105"/>
      <c r="J7071" s="105"/>
      <c r="K7071" s="105"/>
      <c r="L7071" s="105"/>
      <c r="M7071" s="105"/>
      <c r="N7071" s="105"/>
    </row>
    <row r="7072" spans="1:14" x14ac:dyDescent="0.2">
      <c r="A7072" s="87"/>
      <c r="B7072" s="105"/>
      <c r="C7072" s="105"/>
      <c r="D7072" s="105"/>
      <c r="E7072" s="105"/>
      <c r="F7072" s="105"/>
      <c r="G7072" s="105"/>
      <c r="H7072" s="105"/>
      <c r="I7072" s="105"/>
      <c r="J7072" s="105"/>
      <c r="K7072" s="105"/>
      <c r="L7072" s="105"/>
      <c r="M7072" s="105"/>
      <c r="N7072" s="105"/>
    </row>
    <row r="7073" spans="1:14" x14ac:dyDescent="0.2">
      <c r="A7073" s="87"/>
      <c r="B7073" s="105"/>
      <c r="C7073" s="105"/>
      <c r="D7073" s="105"/>
      <c r="E7073" s="105"/>
      <c r="F7073" s="105"/>
      <c r="G7073" s="105"/>
      <c r="H7073" s="105"/>
      <c r="I7073" s="105"/>
      <c r="J7073" s="105"/>
      <c r="K7073" s="105"/>
      <c r="L7073" s="105"/>
      <c r="M7073" s="105"/>
      <c r="N7073" s="105"/>
    </row>
    <row r="7074" spans="1:14" x14ac:dyDescent="0.2">
      <c r="A7074" s="87"/>
      <c r="B7074" s="105"/>
      <c r="C7074" s="105"/>
      <c r="D7074" s="105"/>
      <c r="E7074" s="105"/>
      <c r="F7074" s="105"/>
      <c r="G7074" s="105"/>
      <c r="H7074" s="105"/>
      <c r="I7074" s="105"/>
      <c r="J7074" s="105"/>
      <c r="K7074" s="105"/>
      <c r="L7074" s="105"/>
      <c r="M7074" s="105"/>
      <c r="N7074" s="105"/>
    </row>
    <row r="7075" spans="1:14" x14ac:dyDescent="0.2">
      <c r="A7075" s="87"/>
      <c r="B7075" s="105"/>
      <c r="C7075" s="105"/>
      <c r="D7075" s="105"/>
      <c r="E7075" s="105"/>
      <c r="F7075" s="105"/>
      <c r="G7075" s="105"/>
      <c r="H7075" s="105"/>
      <c r="I7075" s="105"/>
      <c r="J7075" s="105"/>
      <c r="K7075" s="105"/>
      <c r="L7075" s="105"/>
      <c r="M7075" s="105"/>
      <c r="N7075" s="105"/>
    </row>
    <row r="7076" spans="1:14" x14ac:dyDescent="0.2">
      <c r="A7076" s="87"/>
      <c r="B7076" s="105"/>
      <c r="C7076" s="105"/>
      <c r="D7076" s="105"/>
      <c r="E7076" s="105"/>
      <c r="F7076" s="105"/>
      <c r="G7076" s="105"/>
      <c r="H7076" s="105"/>
      <c r="I7076" s="105"/>
      <c r="J7076" s="105"/>
      <c r="K7076" s="105"/>
      <c r="L7076" s="105"/>
      <c r="M7076" s="105"/>
      <c r="N7076" s="105"/>
    </row>
    <row r="7077" spans="1:14" x14ac:dyDescent="0.2">
      <c r="A7077" s="87"/>
      <c r="B7077" s="105"/>
      <c r="C7077" s="105"/>
      <c r="D7077" s="105"/>
      <c r="E7077" s="105"/>
      <c r="F7077" s="105"/>
      <c r="G7077" s="105"/>
      <c r="H7077" s="105"/>
      <c r="I7077" s="105"/>
      <c r="J7077" s="105"/>
      <c r="K7077" s="105"/>
      <c r="L7077" s="105"/>
      <c r="M7077" s="105"/>
      <c r="N7077" s="105"/>
    </row>
    <row r="7078" spans="1:14" x14ac:dyDescent="0.2">
      <c r="A7078" s="87"/>
      <c r="B7078" s="105"/>
      <c r="C7078" s="105"/>
      <c r="D7078" s="105"/>
      <c r="E7078" s="105"/>
      <c r="F7078" s="105"/>
      <c r="G7078" s="105"/>
      <c r="H7078" s="105"/>
      <c r="I7078" s="105"/>
      <c r="J7078" s="105"/>
      <c r="K7078" s="105"/>
      <c r="L7078" s="105"/>
      <c r="M7078" s="105"/>
      <c r="N7078" s="105"/>
    </row>
    <row r="7079" spans="1:14" x14ac:dyDescent="0.2">
      <c r="A7079" s="87"/>
      <c r="B7079" s="105"/>
      <c r="C7079" s="105"/>
      <c r="D7079" s="105"/>
      <c r="E7079" s="105"/>
      <c r="F7079" s="105"/>
      <c r="G7079" s="105"/>
      <c r="H7079" s="105"/>
      <c r="I7079" s="105"/>
      <c r="J7079" s="105"/>
      <c r="K7079" s="105"/>
      <c r="L7079" s="105"/>
      <c r="M7079" s="105"/>
      <c r="N7079" s="105"/>
    </row>
    <row r="7080" spans="1:14" x14ac:dyDescent="0.2">
      <c r="A7080" s="87"/>
      <c r="B7080" s="105"/>
      <c r="C7080" s="105"/>
      <c r="D7080" s="105"/>
      <c r="E7080" s="105"/>
      <c r="F7080" s="105"/>
      <c r="G7080" s="105"/>
      <c r="H7080" s="105"/>
      <c r="I7080" s="105"/>
      <c r="J7080" s="105"/>
      <c r="K7080" s="105"/>
      <c r="L7080" s="105"/>
      <c r="M7080" s="105"/>
      <c r="N7080" s="105"/>
    </row>
    <row r="7081" spans="1:14" x14ac:dyDescent="0.2">
      <c r="A7081" s="87"/>
      <c r="B7081" s="105"/>
      <c r="C7081" s="105"/>
      <c r="D7081" s="105"/>
      <c r="E7081" s="105"/>
      <c r="F7081" s="105"/>
      <c r="G7081" s="105"/>
      <c r="H7081" s="105"/>
      <c r="I7081" s="105"/>
      <c r="J7081" s="105"/>
      <c r="K7081" s="105"/>
      <c r="L7081" s="105"/>
      <c r="M7081" s="105"/>
      <c r="N7081" s="105"/>
    </row>
    <row r="7082" spans="1:14" x14ac:dyDescent="0.2">
      <c r="A7082" s="87"/>
      <c r="B7082" s="105"/>
      <c r="C7082" s="105"/>
      <c r="D7082" s="105"/>
      <c r="E7082" s="105"/>
      <c r="F7082" s="105"/>
      <c r="G7082" s="105"/>
      <c r="H7082" s="105"/>
      <c r="I7082" s="105"/>
      <c r="J7082" s="105"/>
      <c r="K7082" s="105"/>
      <c r="L7082" s="105"/>
      <c r="M7082" s="105"/>
      <c r="N7082" s="105"/>
    </row>
    <row r="7083" spans="1:14" x14ac:dyDescent="0.2">
      <c r="A7083" s="87"/>
      <c r="B7083" s="105"/>
      <c r="C7083" s="105"/>
      <c r="D7083" s="105"/>
      <c r="E7083" s="105"/>
      <c r="F7083" s="105"/>
      <c r="G7083" s="105"/>
      <c r="H7083" s="105"/>
      <c r="I7083" s="105"/>
      <c r="J7083" s="105"/>
      <c r="K7083" s="105"/>
      <c r="L7083" s="105"/>
      <c r="M7083" s="105"/>
      <c r="N7083" s="105"/>
    </row>
    <row r="7084" spans="1:14" x14ac:dyDescent="0.2">
      <c r="A7084" s="87"/>
      <c r="B7084" s="105"/>
      <c r="C7084" s="105"/>
      <c r="D7084" s="105"/>
      <c r="E7084" s="105"/>
      <c r="F7084" s="105"/>
      <c r="G7084" s="105"/>
      <c r="H7084" s="105"/>
      <c r="I7084" s="105"/>
      <c r="J7084" s="105"/>
      <c r="K7084" s="105"/>
      <c r="L7084" s="105"/>
      <c r="M7084" s="105"/>
      <c r="N7084" s="105"/>
    </row>
    <row r="7085" spans="1:14" x14ac:dyDescent="0.2">
      <c r="A7085" s="87"/>
      <c r="B7085" s="105"/>
      <c r="C7085" s="105"/>
      <c r="D7085" s="105"/>
      <c r="E7085" s="105"/>
      <c r="F7085" s="105"/>
      <c r="G7085" s="105"/>
      <c r="H7085" s="105"/>
      <c r="I7085" s="105"/>
      <c r="J7085" s="105"/>
      <c r="K7085" s="105"/>
      <c r="L7085" s="105"/>
      <c r="M7085" s="105"/>
      <c r="N7085" s="105"/>
    </row>
    <row r="7086" spans="1:14" x14ac:dyDescent="0.2">
      <c r="A7086" s="87"/>
      <c r="B7086" s="105"/>
      <c r="C7086" s="105"/>
      <c r="D7086" s="105"/>
      <c r="E7086" s="105"/>
      <c r="F7086" s="105"/>
      <c r="G7086" s="105"/>
      <c r="H7086" s="105"/>
      <c r="I7086" s="105"/>
      <c r="J7086" s="105"/>
      <c r="K7086" s="105"/>
      <c r="L7086" s="105"/>
      <c r="M7086" s="105"/>
      <c r="N7086" s="105"/>
    </row>
    <row r="7087" spans="1:14" x14ac:dyDescent="0.2">
      <c r="A7087" s="87"/>
      <c r="B7087" s="105"/>
      <c r="C7087" s="105"/>
      <c r="D7087" s="105"/>
      <c r="E7087" s="105"/>
      <c r="F7087" s="105"/>
      <c r="G7087" s="105"/>
      <c r="H7087" s="105"/>
      <c r="I7087" s="105"/>
      <c r="J7087" s="105"/>
      <c r="K7087" s="105"/>
      <c r="L7087" s="105"/>
      <c r="M7087" s="105"/>
      <c r="N7087" s="105"/>
    </row>
    <row r="7088" spans="1:14" x14ac:dyDescent="0.2">
      <c r="A7088" s="87"/>
      <c r="B7088" s="105"/>
      <c r="C7088" s="105"/>
      <c r="D7088" s="105"/>
      <c r="E7088" s="105"/>
      <c r="F7088" s="105"/>
      <c r="G7088" s="105"/>
      <c r="H7088" s="105"/>
      <c r="I7088" s="105"/>
      <c r="J7088" s="105"/>
      <c r="K7088" s="105"/>
      <c r="L7088" s="105"/>
      <c r="M7088" s="105"/>
      <c r="N7088" s="105"/>
    </row>
    <row r="7089" spans="1:14" x14ac:dyDescent="0.2">
      <c r="A7089" s="87"/>
      <c r="B7089" s="105"/>
      <c r="C7089" s="105"/>
      <c r="D7089" s="105"/>
      <c r="E7089" s="105"/>
      <c r="F7089" s="105"/>
      <c r="G7089" s="105"/>
      <c r="H7089" s="105"/>
      <c r="I7089" s="105"/>
      <c r="J7089" s="105"/>
      <c r="K7089" s="105"/>
      <c r="L7089" s="105"/>
      <c r="M7089" s="105"/>
      <c r="N7089" s="105"/>
    </row>
    <row r="7090" spans="1:14" x14ac:dyDescent="0.2">
      <c r="A7090" s="87"/>
      <c r="B7090" s="105"/>
      <c r="C7090" s="105"/>
      <c r="D7090" s="105"/>
      <c r="E7090" s="105"/>
      <c r="F7090" s="105"/>
      <c r="G7090" s="105"/>
      <c r="H7090" s="105"/>
      <c r="I7090" s="105"/>
      <c r="J7090" s="105"/>
      <c r="K7090" s="105"/>
      <c r="L7090" s="105"/>
      <c r="M7090" s="105"/>
      <c r="N7090" s="105"/>
    </row>
    <row r="7091" spans="1:14" x14ac:dyDescent="0.2">
      <c r="A7091" s="87"/>
      <c r="B7091" s="105"/>
      <c r="C7091" s="105"/>
      <c r="D7091" s="105"/>
      <c r="E7091" s="105"/>
      <c r="F7091" s="105"/>
      <c r="G7091" s="105"/>
      <c r="H7091" s="105"/>
      <c r="I7091" s="105"/>
      <c r="J7091" s="105"/>
      <c r="K7091" s="105"/>
      <c r="L7091" s="105"/>
      <c r="M7091" s="105"/>
      <c r="N7091" s="105"/>
    </row>
    <row r="7092" spans="1:14" x14ac:dyDescent="0.2">
      <c r="A7092" s="87"/>
      <c r="B7092" s="105"/>
      <c r="C7092" s="105"/>
      <c r="D7092" s="105"/>
      <c r="E7092" s="105"/>
      <c r="F7092" s="105"/>
      <c r="G7092" s="105"/>
      <c r="H7092" s="105"/>
      <c r="I7092" s="105"/>
      <c r="J7092" s="105"/>
      <c r="K7092" s="105"/>
      <c r="L7092" s="105"/>
      <c r="M7092" s="105"/>
      <c r="N7092" s="105"/>
    </row>
    <row r="7093" spans="1:14" x14ac:dyDescent="0.2">
      <c r="A7093" s="87"/>
      <c r="B7093" s="105"/>
      <c r="C7093" s="105"/>
      <c r="D7093" s="105"/>
      <c r="E7093" s="105"/>
      <c r="F7093" s="105"/>
      <c r="G7093" s="105"/>
      <c r="H7093" s="105"/>
      <c r="I7093" s="105"/>
      <c r="J7093" s="105"/>
      <c r="K7093" s="105"/>
      <c r="L7093" s="105"/>
      <c r="M7093" s="105"/>
      <c r="N7093" s="105"/>
    </row>
    <row r="7094" spans="1:14" x14ac:dyDescent="0.2">
      <c r="A7094" s="87"/>
      <c r="B7094" s="105"/>
      <c r="C7094" s="105"/>
      <c r="D7094" s="105"/>
      <c r="E7094" s="105"/>
      <c r="F7094" s="105"/>
      <c r="G7094" s="105"/>
      <c r="H7094" s="105"/>
      <c r="I7094" s="105"/>
      <c r="J7094" s="105"/>
      <c r="K7094" s="105"/>
      <c r="L7094" s="105"/>
      <c r="M7094" s="105"/>
      <c r="N7094" s="105"/>
    </row>
    <row r="7095" spans="1:14" x14ac:dyDescent="0.2">
      <c r="A7095" s="87"/>
      <c r="B7095" s="105"/>
      <c r="C7095" s="105"/>
      <c r="D7095" s="105"/>
      <c r="E7095" s="105"/>
      <c r="F7095" s="105"/>
      <c r="G7095" s="105"/>
      <c r="H7095" s="105"/>
      <c r="I7095" s="105"/>
      <c r="J7095" s="105"/>
      <c r="K7095" s="105"/>
      <c r="L7095" s="105"/>
      <c r="M7095" s="105"/>
      <c r="N7095" s="105"/>
    </row>
    <row r="7096" spans="1:14" x14ac:dyDescent="0.2">
      <c r="A7096" s="87"/>
      <c r="B7096" s="105"/>
      <c r="C7096" s="105"/>
      <c r="D7096" s="105"/>
      <c r="E7096" s="105"/>
      <c r="F7096" s="105"/>
      <c r="G7096" s="105"/>
      <c r="H7096" s="105"/>
      <c r="I7096" s="105"/>
      <c r="J7096" s="105"/>
      <c r="K7096" s="105"/>
      <c r="L7096" s="105"/>
      <c r="M7096" s="105"/>
      <c r="N7096" s="105"/>
    </row>
    <row r="7097" spans="1:14" x14ac:dyDescent="0.2">
      <c r="A7097" s="87"/>
      <c r="B7097" s="105"/>
      <c r="C7097" s="105"/>
      <c r="D7097" s="105"/>
      <c r="E7097" s="105"/>
      <c r="F7097" s="105"/>
      <c r="G7097" s="105"/>
      <c r="H7097" s="105"/>
      <c r="I7097" s="105"/>
      <c r="J7097" s="105"/>
      <c r="K7097" s="105"/>
      <c r="L7097" s="105"/>
      <c r="M7097" s="105"/>
      <c r="N7097" s="105"/>
    </row>
    <row r="7098" spans="1:14" x14ac:dyDescent="0.2">
      <c r="A7098" s="87"/>
      <c r="B7098" s="105"/>
      <c r="C7098" s="105"/>
      <c r="D7098" s="105"/>
      <c r="E7098" s="105"/>
      <c r="F7098" s="105"/>
      <c r="G7098" s="105"/>
      <c r="H7098" s="105"/>
      <c r="I7098" s="105"/>
      <c r="J7098" s="105"/>
      <c r="K7098" s="105"/>
      <c r="L7098" s="105"/>
      <c r="M7098" s="105"/>
      <c r="N7098" s="105"/>
    </row>
    <row r="7099" spans="1:14" x14ac:dyDescent="0.2">
      <c r="A7099" s="87"/>
      <c r="B7099" s="105"/>
      <c r="C7099" s="105"/>
      <c r="D7099" s="105"/>
      <c r="E7099" s="105"/>
      <c r="F7099" s="105"/>
      <c r="G7099" s="105"/>
      <c r="H7099" s="105"/>
      <c r="I7099" s="105"/>
      <c r="J7099" s="105"/>
      <c r="K7099" s="105"/>
      <c r="L7099" s="105"/>
      <c r="M7099" s="105"/>
      <c r="N7099" s="105"/>
    </row>
    <row r="7100" spans="1:14" x14ac:dyDescent="0.2">
      <c r="A7100" s="87"/>
      <c r="B7100" s="105"/>
      <c r="C7100" s="105"/>
      <c r="D7100" s="105"/>
      <c r="E7100" s="105"/>
      <c r="F7100" s="105"/>
      <c r="G7100" s="105"/>
      <c r="H7100" s="105"/>
      <c r="I7100" s="105"/>
      <c r="J7100" s="105"/>
      <c r="K7100" s="105"/>
      <c r="L7100" s="105"/>
      <c r="M7100" s="105"/>
      <c r="N7100" s="105"/>
    </row>
    <row r="7101" spans="1:14" x14ac:dyDescent="0.2">
      <c r="A7101" s="87"/>
      <c r="B7101" s="105"/>
      <c r="C7101" s="105"/>
      <c r="D7101" s="105"/>
      <c r="E7101" s="105"/>
      <c r="F7101" s="105"/>
      <c r="G7101" s="105"/>
      <c r="H7101" s="105"/>
      <c r="I7101" s="105"/>
      <c r="J7101" s="105"/>
      <c r="K7101" s="105"/>
      <c r="L7101" s="105"/>
      <c r="M7101" s="105"/>
      <c r="N7101" s="105"/>
    </row>
    <row r="7102" spans="1:14" x14ac:dyDescent="0.2">
      <c r="A7102" s="87"/>
      <c r="B7102" s="105"/>
      <c r="C7102" s="105"/>
      <c r="D7102" s="105"/>
      <c r="E7102" s="105"/>
      <c r="F7102" s="105"/>
      <c r="G7102" s="105"/>
      <c r="H7102" s="105"/>
      <c r="I7102" s="105"/>
      <c r="J7102" s="105"/>
      <c r="K7102" s="105"/>
      <c r="L7102" s="105"/>
      <c r="M7102" s="105"/>
      <c r="N7102" s="105"/>
    </row>
    <row r="7103" spans="1:14" x14ac:dyDescent="0.2">
      <c r="A7103" s="87"/>
      <c r="B7103" s="105"/>
      <c r="C7103" s="105"/>
      <c r="D7103" s="105"/>
      <c r="E7103" s="105"/>
      <c r="F7103" s="105"/>
      <c r="G7103" s="105"/>
      <c r="H7103" s="105"/>
      <c r="I7103" s="105"/>
      <c r="J7103" s="105"/>
      <c r="K7103" s="105"/>
      <c r="L7103" s="105"/>
      <c r="M7103" s="105"/>
      <c r="N7103" s="105"/>
    </row>
    <row r="7104" spans="1:14" x14ac:dyDescent="0.2">
      <c r="A7104" s="87"/>
      <c r="B7104" s="105"/>
      <c r="C7104" s="105"/>
      <c r="D7104" s="105"/>
      <c r="E7104" s="105"/>
      <c r="F7104" s="105"/>
      <c r="G7104" s="105"/>
      <c r="H7104" s="105"/>
      <c r="I7104" s="105"/>
      <c r="J7104" s="105"/>
      <c r="K7104" s="105"/>
      <c r="L7104" s="105"/>
      <c r="M7104" s="105"/>
      <c r="N7104" s="105"/>
    </row>
    <row r="7105" spans="1:14" x14ac:dyDescent="0.2">
      <c r="A7105" s="87"/>
      <c r="B7105" s="105"/>
      <c r="C7105" s="105"/>
      <c r="D7105" s="105"/>
      <c r="E7105" s="105"/>
      <c r="F7105" s="105"/>
      <c r="G7105" s="105"/>
      <c r="H7105" s="105"/>
      <c r="I7105" s="105"/>
      <c r="J7105" s="105"/>
      <c r="K7105" s="105"/>
      <c r="L7105" s="105"/>
      <c r="M7105" s="105"/>
      <c r="N7105" s="105"/>
    </row>
    <row r="7106" spans="1:14" x14ac:dyDescent="0.2">
      <c r="A7106" s="87"/>
      <c r="B7106" s="105"/>
      <c r="C7106" s="105"/>
      <c r="D7106" s="105"/>
      <c r="E7106" s="105"/>
      <c r="F7106" s="105"/>
      <c r="G7106" s="105"/>
      <c r="H7106" s="105"/>
      <c r="I7106" s="105"/>
      <c r="J7106" s="105"/>
      <c r="K7106" s="105"/>
      <c r="L7106" s="105"/>
      <c r="M7106" s="105"/>
      <c r="N7106" s="105"/>
    </row>
    <row r="7107" spans="1:14" x14ac:dyDescent="0.2">
      <c r="A7107" s="87"/>
      <c r="B7107" s="105"/>
      <c r="C7107" s="105"/>
      <c r="D7107" s="105"/>
      <c r="E7107" s="105"/>
      <c r="F7107" s="105"/>
      <c r="G7107" s="105"/>
      <c r="H7107" s="105"/>
      <c r="I7107" s="105"/>
      <c r="J7107" s="105"/>
      <c r="K7107" s="105"/>
      <c r="L7107" s="105"/>
      <c r="M7107" s="105"/>
      <c r="N7107" s="105"/>
    </row>
    <row r="7108" spans="1:14" x14ac:dyDescent="0.2">
      <c r="A7108" s="87"/>
      <c r="B7108" s="105"/>
      <c r="C7108" s="105"/>
      <c r="D7108" s="105"/>
      <c r="E7108" s="105"/>
      <c r="F7108" s="105"/>
      <c r="G7108" s="105"/>
      <c r="H7108" s="105"/>
      <c r="I7108" s="105"/>
      <c r="J7108" s="105"/>
      <c r="K7108" s="105"/>
      <c r="L7108" s="105"/>
      <c r="M7108" s="105"/>
      <c r="N7108" s="105"/>
    </row>
    <row r="7109" spans="1:14" x14ac:dyDescent="0.2">
      <c r="A7109" s="87"/>
      <c r="B7109" s="105"/>
      <c r="C7109" s="105"/>
      <c r="D7109" s="105"/>
      <c r="E7109" s="105"/>
      <c r="F7109" s="105"/>
      <c r="G7109" s="105"/>
      <c r="H7109" s="105"/>
      <c r="I7109" s="105"/>
      <c r="J7109" s="105"/>
      <c r="K7109" s="105"/>
      <c r="L7109" s="105"/>
      <c r="M7109" s="105"/>
      <c r="N7109" s="105"/>
    </row>
    <row r="7110" spans="1:14" x14ac:dyDescent="0.2">
      <c r="A7110" s="87"/>
      <c r="B7110" s="105"/>
      <c r="C7110" s="105"/>
      <c r="D7110" s="105"/>
      <c r="E7110" s="105"/>
      <c r="F7110" s="105"/>
      <c r="G7110" s="105"/>
      <c r="H7110" s="105"/>
      <c r="I7110" s="105"/>
      <c r="J7110" s="105"/>
      <c r="K7110" s="105"/>
      <c r="L7110" s="105"/>
      <c r="M7110" s="105"/>
      <c r="N7110" s="105"/>
    </row>
    <row r="7111" spans="1:14" x14ac:dyDescent="0.2">
      <c r="A7111" s="87"/>
      <c r="B7111" s="105"/>
      <c r="C7111" s="105"/>
      <c r="D7111" s="105"/>
      <c r="E7111" s="105"/>
      <c r="F7111" s="105"/>
      <c r="G7111" s="105"/>
      <c r="H7111" s="105"/>
      <c r="I7111" s="105"/>
      <c r="J7111" s="105"/>
      <c r="K7111" s="105"/>
      <c r="L7111" s="105"/>
      <c r="M7111" s="105"/>
      <c r="N7111" s="105"/>
    </row>
    <row r="7112" spans="1:14" x14ac:dyDescent="0.2">
      <c r="A7112" s="87"/>
      <c r="B7112" s="105"/>
      <c r="C7112" s="105"/>
      <c r="D7112" s="105"/>
      <c r="E7112" s="105"/>
      <c r="F7112" s="105"/>
      <c r="G7112" s="105"/>
      <c r="H7112" s="105"/>
      <c r="I7112" s="105"/>
      <c r="J7112" s="105"/>
      <c r="K7112" s="105"/>
      <c r="L7112" s="105"/>
      <c r="M7112" s="105"/>
      <c r="N7112" s="105"/>
    </row>
    <row r="7113" spans="1:14" x14ac:dyDescent="0.2">
      <c r="A7113" s="87"/>
      <c r="B7113" s="105"/>
      <c r="C7113" s="105"/>
      <c r="D7113" s="105"/>
      <c r="E7113" s="105"/>
      <c r="F7113" s="105"/>
      <c r="G7113" s="105"/>
      <c r="H7113" s="105"/>
      <c r="I7113" s="105"/>
      <c r="J7113" s="105"/>
      <c r="K7113" s="105"/>
      <c r="L7113" s="105"/>
      <c r="M7113" s="105"/>
      <c r="N7113" s="105"/>
    </row>
    <row r="7114" spans="1:14" x14ac:dyDescent="0.2">
      <c r="A7114" s="87"/>
      <c r="B7114" s="105"/>
      <c r="C7114" s="105"/>
      <c r="D7114" s="105"/>
      <c r="E7114" s="105"/>
      <c r="F7114" s="105"/>
      <c r="G7114" s="105"/>
      <c r="H7114" s="105"/>
      <c r="I7114" s="105"/>
      <c r="J7114" s="105"/>
      <c r="K7114" s="105"/>
      <c r="L7114" s="105"/>
      <c r="M7114" s="105"/>
      <c r="N7114" s="105"/>
    </row>
    <row r="7115" spans="1:14" x14ac:dyDescent="0.2">
      <c r="A7115" s="87"/>
      <c r="B7115" s="105"/>
      <c r="C7115" s="105"/>
      <c r="D7115" s="105"/>
      <c r="E7115" s="105"/>
      <c r="F7115" s="105"/>
      <c r="G7115" s="105"/>
      <c r="H7115" s="105"/>
      <c r="I7115" s="105"/>
      <c r="J7115" s="105"/>
      <c r="K7115" s="105"/>
      <c r="L7115" s="105"/>
      <c r="M7115" s="105"/>
      <c r="N7115" s="105"/>
    </row>
    <row r="7116" spans="1:14" x14ac:dyDescent="0.2">
      <c r="A7116" s="87"/>
      <c r="B7116" s="105"/>
      <c r="C7116" s="105"/>
      <c r="D7116" s="105"/>
      <c r="E7116" s="105"/>
      <c r="F7116" s="105"/>
      <c r="G7116" s="105"/>
      <c r="H7116" s="105"/>
      <c r="I7116" s="105"/>
      <c r="J7116" s="105"/>
      <c r="K7116" s="105"/>
      <c r="L7116" s="105"/>
      <c r="M7116" s="105"/>
      <c r="N7116" s="105"/>
    </row>
    <row r="7117" spans="1:14" x14ac:dyDescent="0.2">
      <c r="A7117" s="87"/>
      <c r="B7117" s="105"/>
      <c r="C7117" s="105"/>
      <c r="D7117" s="105"/>
      <c r="E7117" s="105"/>
      <c r="F7117" s="105"/>
      <c r="G7117" s="105"/>
      <c r="H7117" s="105"/>
      <c r="I7117" s="105"/>
      <c r="J7117" s="105"/>
      <c r="K7117" s="105"/>
      <c r="L7117" s="105"/>
      <c r="M7117" s="105"/>
      <c r="N7117" s="105"/>
    </row>
    <row r="7118" spans="1:14" x14ac:dyDescent="0.2">
      <c r="A7118" s="87"/>
      <c r="B7118" s="105"/>
      <c r="C7118" s="105"/>
      <c r="D7118" s="105"/>
      <c r="E7118" s="105"/>
      <c r="F7118" s="105"/>
      <c r="G7118" s="105"/>
      <c r="H7118" s="105"/>
      <c r="I7118" s="105"/>
      <c r="J7118" s="105"/>
      <c r="K7118" s="105"/>
      <c r="L7118" s="105"/>
      <c r="M7118" s="105"/>
      <c r="N7118" s="105"/>
    </row>
    <row r="7119" spans="1:14" x14ac:dyDescent="0.2">
      <c r="A7119" s="87"/>
      <c r="B7119" s="105"/>
      <c r="C7119" s="105"/>
      <c r="D7119" s="105"/>
      <c r="E7119" s="105"/>
      <c r="F7119" s="105"/>
      <c r="G7119" s="105"/>
      <c r="H7119" s="105"/>
      <c r="I7119" s="105"/>
      <c r="J7119" s="105"/>
      <c r="K7119" s="105"/>
      <c r="L7119" s="105"/>
      <c r="M7119" s="105"/>
      <c r="N7119" s="105"/>
    </row>
    <row r="7120" spans="1:14" x14ac:dyDescent="0.2">
      <c r="A7120" s="87"/>
      <c r="B7120" s="105"/>
      <c r="C7120" s="105"/>
      <c r="D7120" s="105"/>
      <c r="E7120" s="105"/>
      <c r="F7120" s="105"/>
      <c r="G7120" s="105"/>
      <c r="H7120" s="105"/>
      <c r="I7120" s="105"/>
      <c r="J7120" s="105"/>
      <c r="K7120" s="105"/>
      <c r="L7120" s="105"/>
      <c r="M7120" s="105"/>
      <c r="N7120" s="105"/>
    </row>
    <row r="7121" spans="1:14" x14ac:dyDescent="0.2">
      <c r="A7121" s="87"/>
      <c r="B7121" s="105"/>
      <c r="C7121" s="105"/>
      <c r="D7121" s="105"/>
      <c r="E7121" s="105"/>
      <c r="F7121" s="105"/>
      <c r="G7121" s="105"/>
      <c r="H7121" s="105"/>
      <c r="I7121" s="105"/>
      <c r="J7121" s="105"/>
      <c r="K7121" s="105"/>
      <c r="L7121" s="105"/>
      <c r="M7121" s="105"/>
      <c r="N7121" s="105"/>
    </row>
    <row r="7122" spans="1:14" x14ac:dyDescent="0.2">
      <c r="A7122" s="87"/>
      <c r="B7122" s="105"/>
      <c r="C7122" s="105"/>
      <c r="D7122" s="105"/>
      <c r="E7122" s="105"/>
      <c r="F7122" s="105"/>
      <c r="G7122" s="105"/>
      <c r="H7122" s="105"/>
      <c r="I7122" s="105"/>
      <c r="J7122" s="105"/>
      <c r="K7122" s="105"/>
      <c r="L7122" s="105"/>
      <c r="M7122" s="105"/>
      <c r="N7122" s="105"/>
    </row>
    <row r="7123" spans="1:14" x14ac:dyDescent="0.2">
      <c r="A7123" s="87"/>
      <c r="B7123" s="105"/>
      <c r="C7123" s="105"/>
      <c r="D7123" s="105"/>
      <c r="E7123" s="105"/>
      <c r="F7123" s="105"/>
      <c r="G7123" s="105"/>
      <c r="H7123" s="105"/>
      <c r="I7123" s="105"/>
      <c r="J7123" s="105"/>
      <c r="K7123" s="105"/>
      <c r="L7123" s="105"/>
      <c r="M7123" s="105"/>
      <c r="N7123" s="105"/>
    </row>
    <row r="7124" spans="1:14" x14ac:dyDescent="0.2">
      <c r="A7124" s="87"/>
      <c r="B7124" s="105"/>
      <c r="C7124" s="105"/>
      <c r="D7124" s="105"/>
      <c r="E7124" s="105"/>
      <c r="F7124" s="105"/>
      <c r="G7124" s="105"/>
      <c r="H7124" s="105"/>
      <c r="I7124" s="105"/>
      <c r="J7124" s="105"/>
      <c r="K7124" s="105"/>
      <c r="L7124" s="105"/>
      <c r="M7124" s="105"/>
      <c r="N7124" s="105"/>
    </row>
    <row r="7125" spans="1:14" x14ac:dyDescent="0.2">
      <c r="A7125" s="87"/>
      <c r="B7125" s="105"/>
      <c r="C7125" s="105"/>
      <c r="D7125" s="105"/>
      <c r="E7125" s="105"/>
      <c r="F7125" s="105"/>
      <c r="G7125" s="105"/>
      <c r="H7125" s="105"/>
      <c r="I7125" s="105"/>
      <c r="J7125" s="105"/>
      <c r="K7125" s="105"/>
      <c r="L7125" s="105"/>
      <c r="M7125" s="105"/>
      <c r="N7125" s="105"/>
    </row>
    <row r="7126" spans="1:14" x14ac:dyDescent="0.2">
      <c r="A7126" s="87"/>
      <c r="B7126" s="105"/>
      <c r="C7126" s="105"/>
      <c r="D7126" s="105"/>
      <c r="E7126" s="105"/>
      <c r="F7126" s="105"/>
      <c r="G7126" s="105"/>
      <c r="H7126" s="105"/>
      <c r="I7126" s="105"/>
      <c r="J7126" s="105"/>
      <c r="K7126" s="105"/>
      <c r="L7126" s="105"/>
      <c r="M7126" s="105"/>
      <c r="N7126" s="105"/>
    </row>
    <row r="7127" spans="1:14" x14ac:dyDescent="0.2">
      <c r="A7127" s="87"/>
      <c r="B7127" s="105"/>
      <c r="C7127" s="105"/>
      <c r="D7127" s="105"/>
      <c r="E7127" s="105"/>
      <c r="F7127" s="105"/>
      <c r="G7127" s="105"/>
      <c r="H7127" s="105"/>
      <c r="I7127" s="105"/>
      <c r="J7127" s="105"/>
      <c r="K7127" s="105"/>
      <c r="L7127" s="105"/>
      <c r="M7127" s="105"/>
      <c r="N7127" s="105"/>
    </row>
    <row r="7128" spans="1:14" x14ac:dyDescent="0.2">
      <c r="A7128" s="87"/>
      <c r="B7128" s="105"/>
      <c r="C7128" s="105"/>
      <c r="D7128" s="105"/>
      <c r="E7128" s="105"/>
      <c r="F7128" s="105"/>
      <c r="G7128" s="105"/>
      <c r="H7128" s="105"/>
      <c r="I7128" s="105"/>
      <c r="J7128" s="105"/>
      <c r="K7128" s="105"/>
      <c r="L7128" s="105"/>
      <c r="M7128" s="105"/>
      <c r="N7128" s="105"/>
    </row>
    <row r="7129" spans="1:14" x14ac:dyDescent="0.2">
      <c r="A7129" s="87"/>
      <c r="B7129" s="105"/>
      <c r="C7129" s="105"/>
      <c r="D7129" s="105"/>
      <c r="E7129" s="105"/>
      <c r="F7129" s="105"/>
      <c r="G7129" s="105"/>
      <c r="H7129" s="105"/>
      <c r="I7129" s="105"/>
      <c r="J7129" s="105"/>
      <c r="K7129" s="105"/>
      <c r="L7129" s="105"/>
      <c r="M7129" s="105"/>
      <c r="N7129" s="105"/>
    </row>
    <row r="7130" spans="1:14" x14ac:dyDescent="0.2">
      <c r="A7130" s="87"/>
      <c r="B7130" s="105"/>
      <c r="C7130" s="105"/>
      <c r="D7130" s="105"/>
      <c r="E7130" s="105"/>
      <c r="F7130" s="105"/>
      <c r="G7130" s="105"/>
      <c r="H7130" s="105"/>
      <c r="I7130" s="105"/>
      <c r="J7130" s="105"/>
      <c r="K7130" s="105"/>
      <c r="L7130" s="105"/>
      <c r="M7130" s="105"/>
      <c r="N7130" s="105"/>
    </row>
    <row r="7131" spans="1:14" x14ac:dyDescent="0.2">
      <c r="A7131" s="87"/>
      <c r="B7131" s="105"/>
      <c r="C7131" s="105"/>
      <c r="D7131" s="105"/>
      <c r="E7131" s="105"/>
      <c r="F7131" s="105"/>
      <c r="G7131" s="105"/>
      <c r="H7131" s="105"/>
      <c r="I7131" s="105"/>
      <c r="J7131" s="105"/>
      <c r="K7131" s="105"/>
      <c r="L7131" s="105"/>
      <c r="M7131" s="105"/>
      <c r="N7131" s="105"/>
    </row>
    <row r="7132" spans="1:14" x14ac:dyDescent="0.2">
      <c r="A7132" s="87"/>
      <c r="B7132" s="105"/>
      <c r="C7132" s="105"/>
      <c r="D7132" s="105"/>
      <c r="E7132" s="105"/>
      <c r="F7132" s="105"/>
      <c r="G7132" s="105"/>
      <c r="H7132" s="105"/>
      <c r="I7132" s="105"/>
      <c r="J7132" s="105"/>
      <c r="K7132" s="105"/>
      <c r="L7132" s="105"/>
      <c r="M7132" s="105"/>
      <c r="N7132" s="105"/>
    </row>
    <row r="7133" spans="1:14" x14ac:dyDescent="0.2">
      <c r="A7133" s="87"/>
      <c r="B7133" s="105"/>
      <c r="C7133" s="105"/>
      <c r="D7133" s="105"/>
      <c r="E7133" s="105"/>
      <c r="F7133" s="105"/>
      <c r="G7133" s="105"/>
      <c r="H7133" s="105"/>
      <c r="I7133" s="105"/>
      <c r="J7133" s="105"/>
      <c r="K7133" s="105"/>
      <c r="L7133" s="105"/>
      <c r="M7133" s="105"/>
      <c r="N7133" s="105"/>
    </row>
    <row r="7134" spans="1:14" x14ac:dyDescent="0.2">
      <c r="A7134" s="87"/>
      <c r="B7134" s="105"/>
      <c r="C7134" s="105"/>
      <c r="D7134" s="105"/>
      <c r="E7134" s="105"/>
      <c r="F7134" s="105"/>
      <c r="G7134" s="105"/>
      <c r="H7134" s="105"/>
      <c r="I7134" s="105"/>
      <c r="J7134" s="105"/>
      <c r="K7134" s="105"/>
      <c r="L7134" s="105"/>
      <c r="M7134" s="105"/>
      <c r="N7134" s="105"/>
    </row>
    <row r="7135" spans="1:14" x14ac:dyDescent="0.2">
      <c r="A7135" s="87"/>
      <c r="B7135" s="105"/>
      <c r="C7135" s="105"/>
      <c r="D7135" s="105"/>
      <c r="E7135" s="105"/>
      <c r="F7135" s="105"/>
      <c r="G7135" s="105"/>
      <c r="H7135" s="105"/>
      <c r="I7135" s="105"/>
      <c r="J7135" s="105"/>
      <c r="K7135" s="105"/>
      <c r="L7135" s="105"/>
      <c r="M7135" s="105"/>
      <c r="N7135" s="105"/>
    </row>
    <row r="7136" spans="1:14" x14ac:dyDescent="0.2">
      <c r="A7136" s="87"/>
      <c r="B7136" s="105"/>
      <c r="C7136" s="105"/>
      <c r="D7136" s="105"/>
      <c r="E7136" s="105"/>
      <c r="F7136" s="105"/>
      <c r="G7136" s="105"/>
      <c r="H7136" s="105"/>
      <c r="I7136" s="105"/>
      <c r="J7136" s="105"/>
      <c r="K7136" s="105"/>
      <c r="L7136" s="105"/>
      <c r="M7136" s="105"/>
      <c r="N7136" s="105"/>
    </row>
    <row r="7137" spans="1:14" x14ac:dyDescent="0.2">
      <c r="A7137" s="87"/>
      <c r="B7137" s="105"/>
      <c r="C7137" s="105"/>
      <c r="D7137" s="105"/>
      <c r="E7137" s="105"/>
      <c r="F7137" s="105"/>
      <c r="G7137" s="105"/>
      <c r="H7137" s="105"/>
      <c r="I7137" s="105"/>
      <c r="J7137" s="105"/>
      <c r="K7137" s="105"/>
      <c r="L7137" s="105"/>
      <c r="M7137" s="105"/>
      <c r="N7137" s="105"/>
    </row>
    <row r="7138" spans="1:14" x14ac:dyDescent="0.2">
      <c r="A7138" s="87"/>
      <c r="B7138" s="105"/>
      <c r="C7138" s="105"/>
      <c r="D7138" s="105"/>
      <c r="E7138" s="105"/>
      <c r="F7138" s="105"/>
      <c r="G7138" s="105"/>
      <c r="H7138" s="105"/>
      <c r="I7138" s="105"/>
      <c r="J7138" s="105"/>
      <c r="K7138" s="105"/>
      <c r="L7138" s="105"/>
      <c r="M7138" s="105"/>
      <c r="N7138" s="105"/>
    </row>
    <row r="7139" spans="1:14" x14ac:dyDescent="0.2">
      <c r="A7139" s="87"/>
      <c r="B7139" s="105"/>
      <c r="C7139" s="105"/>
      <c r="D7139" s="105"/>
      <c r="E7139" s="105"/>
      <c r="F7139" s="105"/>
      <c r="G7139" s="105"/>
      <c r="H7139" s="105"/>
      <c r="I7139" s="105"/>
      <c r="J7139" s="105"/>
      <c r="K7139" s="105"/>
      <c r="L7139" s="105"/>
      <c r="M7139" s="105"/>
      <c r="N7139" s="105"/>
    </row>
    <row r="7140" spans="1:14" x14ac:dyDescent="0.2">
      <c r="A7140" s="87"/>
      <c r="B7140" s="105"/>
      <c r="C7140" s="105"/>
      <c r="D7140" s="105"/>
      <c r="E7140" s="105"/>
      <c r="F7140" s="105"/>
      <c r="G7140" s="105"/>
      <c r="H7140" s="105"/>
      <c r="I7140" s="105"/>
      <c r="J7140" s="105"/>
      <c r="K7140" s="105"/>
      <c r="L7140" s="105"/>
      <c r="M7140" s="105"/>
      <c r="N7140" s="105"/>
    </row>
    <row r="7141" spans="1:14" x14ac:dyDescent="0.2">
      <c r="A7141" s="87"/>
      <c r="B7141" s="105"/>
      <c r="C7141" s="105"/>
      <c r="D7141" s="105"/>
      <c r="E7141" s="105"/>
      <c r="F7141" s="105"/>
      <c r="G7141" s="105"/>
      <c r="H7141" s="105"/>
      <c r="I7141" s="105"/>
      <c r="J7141" s="105"/>
      <c r="K7141" s="105"/>
      <c r="L7141" s="105"/>
      <c r="M7141" s="105"/>
      <c r="N7141" s="105"/>
    </row>
    <row r="7142" spans="1:14" x14ac:dyDescent="0.2">
      <c r="A7142" s="87"/>
      <c r="B7142" s="105"/>
      <c r="C7142" s="105"/>
      <c r="D7142" s="105"/>
      <c r="E7142" s="105"/>
      <c r="F7142" s="105"/>
      <c r="G7142" s="105"/>
      <c r="H7142" s="105"/>
      <c r="I7142" s="105"/>
      <c r="J7142" s="105"/>
      <c r="K7142" s="105"/>
      <c r="L7142" s="105"/>
      <c r="M7142" s="105"/>
      <c r="N7142" s="105"/>
    </row>
    <row r="7143" spans="1:14" x14ac:dyDescent="0.2">
      <c r="A7143" s="87"/>
      <c r="B7143" s="105"/>
      <c r="C7143" s="105"/>
      <c r="D7143" s="105"/>
      <c r="E7143" s="105"/>
      <c r="F7143" s="105"/>
      <c r="G7143" s="105"/>
      <c r="H7143" s="105"/>
      <c r="I7143" s="105"/>
      <c r="J7143" s="105"/>
      <c r="K7143" s="105"/>
      <c r="L7143" s="105"/>
      <c r="M7143" s="105"/>
      <c r="N7143" s="105"/>
    </row>
    <row r="7144" spans="1:14" x14ac:dyDescent="0.2">
      <c r="A7144" s="87"/>
      <c r="B7144" s="105"/>
      <c r="C7144" s="105"/>
      <c r="D7144" s="105"/>
      <c r="E7144" s="105"/>
      <c r="F7144" s="105"/>
      <c r="G7144" s="105"/>
      <c r="H7144" s="105"/>
      <c r="I7144" s="105"/>
      <c r="J7144" s="105"/>
      <c r="K7144" s="105"/>
      <c r="L7144" s="105"/>
      <c r="M7144" s="105"/>
      <c r="N7144" s="105"/>
    </row>
    <row r="7145" spans="1:14" x14ac:dyDescent="0.2">
      <c r="A7145" s="87"/>
      <c r="B7145" s="105"/>
      <c r="C7145" s="105"/>
      <c r="D7145" s="105"/>
      <c r="E7145" s="105"/>
      <c r="F7145" s="105"/>
      <c r="G7145" s="105"/>
      <c r="H7145" s="105"/>
      <c r="I7145" s="105"/>
      <c r="J7145" s="105"/>
      <c r="K7145" s="105"/>
      <c r="L7145" s="105"/>
      <c r="M7145" s="105"/>
      <c r="N7145" s="105"/>
    </row>
    <row r="7146" spans="1:14" x14ac:dyDescent="0.2">
      <c r="A7146" s="87"/>
      <c r="B7146" s="105"/>
      <c r="C7146" s="105"/>
      <c r="D7146" s="105"/>
      <c r="E7146" s="105"/>
      <c r="F7146" s="105"/>
      <c r="G7146" s="105"/>
      <c r="H7146" s="105"/>
      <c r="I7146" s="105"/>
      <c r="J7146" s="105"/>
      <c r="K7146" s="105"/>
      <c r="L7146" s="105"/>
      <c r="M7146" s="105"/>
      <c r="N7146" s="105"/>
    </row>
    <row r="7147" spans="1:14" x14ac:dyDescent="0.2">
      <c r="A7147" s="87"/>
      <c r="B7147" s="105"/>
      <c r="C7147" s="105"/>
      <c r="D7147" s="105"/>
      <c r="E7147" s="105"/>
      <c r="F7147" s="105"/>
      <c r="G7147" s="105"/>
      <c r="H7147" s="105"/>
      <c r="I7147" s="105"/>
      <c r="J7147" s="105"/>
      <c r="K7147" s="105"/>
      <c r="L7147" s="105"/>
      <c r="M7147" s="105"/>
      <c r="N7147" s="105"/>
    </row>
    <row r="7148" spans="1:14" x14ac:dyDescent="0.2">
      <c r="A7148" s="87"/>
      <c r="B7148" s="105"/>
      <c r="C7148" s="105"/>
      <c r="D7148" s="105"/>
      <c r="E7148" s="105"/>
      <c r="F7148" s="105"/>
      <c r="G7148" s="105"/>
      <c r="H7148" s="105"/>
      <c r="I7148" s="105"/>
      <c r="J7148" s="105"/>
      <c r="K7148" s="105"/>
      <c r="L7148" s="105"/>
      <c r="M7148" s="105"/>
      <c r="N7148" s="105"/>
    </row>
    <row r="7149" spans="1:14" x14ac:dyDescent="0.2">
      <c r="A7149" s="87"/>
      <c r="B7149" s="105"/>
      <c r="C7149" s="105"/>
      <c r="D7149" s="105"/>
      <c r="E7149" s="105"/>
      <c r="F7149" s="105"/>
      <c r="G7149" s="105"/>
      <c r="H7149" s="105"/>
      <c r="I7149" s="105"/>
      <c r="J7149" s="105"/>
      <c r="K7149" s="105"/>
      <c r="L7149" s="105"/>
      <c r="M7149" s="105"/>
      <c r="N7149" s="105"/>
    </row>
    <row r="7150" spans="1:14" x14ac:dyDescent="0.2">
      <c r="A7150" s="87"/>
      <c r="B7150" s="105"/>
      <c r="C7150" s="105"/>
      <c r="D7150" s="105"/>
      <c r="E7150" s="105"/>
      <c r="F7150" s="105"/>
      <c r="G7150" s="105"/>
      <c r="H7150" s="105"/>
      <c r="I7150" s="105"/>
      <c r="J7150" s="105"/>
      <c r="K7150" s="105"/>
      <c r="L7150" s="105"/>
      <c r="M7150" s="105"/>
      <c r="N7150" s="105"/>
    </row>
    <row r="7151" spans="1:14" x14ac:dyDescent="0.2">
      <c r="A7151" s="87"/>
      <c r="B7151" s="105"/>
      <c r="C7151" s="105"/>
      <c r="D7151" s="105"/>
      <c r="E7151" s="105"/>
      <c r="F7151" s="105"/>
      <c r="G7151" s="105"/>
      <c r="H7151" s="105"/>
      <c r="I7151" s="105"/>
      <c r="J7151" s="105"/>
      <c r="K7151" s="105"/>
      <c r="L7151" s="105"/>
      <c r="M7151" s="105"/>
      <c r="N7151" s="105"/>
    </row>
    <row r="7152" spans="1:14" x14ac:dyDescent="0.2">
      <c r="A7152" s="87"/>
      <c r="B7152" s="105"/>
      <c r="C7152" s="105"/>
      <c r="D7152" s="105"/>
      <c r="E7152" s="105"/>
      <c r="F7152" s="105"/>
      <c r="G7152" s="105"/>
      <c r="H7152" s="105"/>
      <c r="I7152" s="105"/>
      <c r="J7152" s="105"/>
      <c r="K7152" s="105"/>
      <c r="L7152" s="105"/>
      <c r="M7152" s="105"/>
      <c r="N7152" s="105"/>
    </row>
    <row r="7153" spans="1:14" x14ac:dyDescent="0.2">
      <c r="A7153" s="87"/>
      <c r="B7153" s="105"/>
      <c r="C7153" s="105"/>
      <c r="D7153" s="105"/>
      <c r="E7153" s="105"/>
      <c r="F7153" s="105"/>
      <c r="G7153" s="105"/>
      <c r="H7153" s="105"/>
      <c r="I7153" s="105"/>
      <c r="J7153" s="105"/>
      <c r="K7153" s="105"/>
      <c r="L7153" s="105"/>
      <c r="M7153" s="105"/>
      <c r="N7153" s="105"/>
    </row>
    <row r="7154" spans="1:14" x14ac:dyDescent="0.2">
      <c r="A7154" s="87"/>
      <c r="B7154" s="105"/>
      <c r="C7154" s="105"/>
      <c r="D7154" s="105"/>
      <c r="E7154" s="105"/>
      <c r="F7154" s="105"/>
      <c r="G7154" s="105"/>
      <c r="H7154" s="105"/>
      <c r="I7154" s="105"/>
      <c r="J7154" s="105"/>
      <c r="K7154" s="105"/>
      <c r="L7154" s="105"/>
      <c r="M7154" s="105"/>
      <c r="N7154" s="105"/>
    </row>
    <row r="7155" spans="1:14" x14ac:dyDescent="0.2">
      <c r="A7155" s="87"/>
      <c r="B7155" s="105"/>
      <c r="C7155" s="105"/>
      <c r="D7155" s="105"/>
      <c r="E7155" s="105"/>
      <c r="F7155" s="105"/>
      <c r="G7155" s="105"/>
      <c r="H7155" s="105"/>
      <c r="I7155" s="105"/>
      <c r="J7155" s="105"/>
      <c r="K7155" s="105"/>
      <c r="L7155" s="105"/>
      <c r="M7155" s="105"/>
      <c r="N7155" s="105"/>
    </row>
    <row r="7156" spans="1:14" x14ac:dyDescent="0.2">
      <c r="A7156" s="87"/>
      <c r="B7156" s="105"/>
      <c r="C7156" s="105"/>
      <c r="D7156" s="105"/>
      <c r="E7156" s="105"/>
      <c r="F7156" s="105"/>
      <c r="G7156" s="105"/>
      <c r="H7156" s="105"/>
      <c r="I7156" s="105"/>
      <c r="J7156" s="105"/>
      <c r="K7156" s="105"/>
      <c r="L7156" s="105"/>
      <c r="M7156" s="105"/>
      <c r="N7156" s="105"/>
    </row>
    <row r="7157" spans="1:14" x14ac:dyDescent="0.2">
      <c r="A7157" s="87"/>
      <c r="B7157" s="105"/>
      <c r="C7157" s="105"/>
      <c r="D7157" s="105"/>
      <c r="E7157" s="105"/>
      <c r="F7157" s="105"/>
      <c r="G7157" s="105"/>
      <c r="H7157" s="105"/>
      <c r="I7157" s="105"/>
      <c r="J7157" s="105"/>
      <c r="K7157" s="105"/>
      <c r="L7157" s="105"/>
      <c r="M7157" s="105"/>
      <c r="N7157" s="105"/>
    </row>
    <row r="7158" spans="1:14" x14ac:dyDescent="0.2">
      <c r="A7158" s="87"/>
      <c r="B7158" s="105"/>
      <c r="C7158" s="105"/>
      <c r="D7158" s="105"/>
      <c r="E7158" s="105"/>
      <c r="F7158" s="105"/>
      <c r="G7158" s="105"/>
      <c r="H7158" s="105"/>
      <c r="I7158" s="105"/>
      <c r="J7158" s="105"/>
      <c r="K7158" s="105"/>
      <c r="L7158" s="105"/>
      <c r="M7158" s="105"/>
      <c r="N7158" s="105"/>
    </row>
    <row r="7159" spans="1:14" x14ac:dyDescent="0.2">
      <c r="A7159" s="87"/>
      <c r="B7159" s="105"/>
      <c r="C7159" s="105"/>
      <c r="D7159" s="105"/>
      <c r="E7159" s="105"/>
      <c r="F7159" s="105"/>
      <c r="G7159" s="105"/>
      <c r="H7159" s="105"/>
      <c r="I7159" s="105"/>
      <c r="J7159" s="105"/>
      <c r="K7159" s="105"/>
      <c r="L7159" s="105"/>
      <c r="M7159" s="105"/>
      <c r="N7159" s="105"/>
    </row>
    <row r="7160" spans="1:14" x14ac:dyDescent="0.2">
      <c r="A7160" s="87"/>
      <c r="B7160" s="105"/>
      <c r="C7160" s="105"/>
      <c r="D7160" s="105"/>
      <c r="E7160" s="105"/>
      <c r="F7160" s="105"/>
      <c r="G7160" s="105"/>
      <c r="H7160" s="105"/>
      <c r="I7160" s="105"/>
      <c r="J7160" s="105"/>
      <c r="K7160" s="105"/>
      <c r="L7160" s="105"/>
      <c r="M7160" s="105"/>
      <c r="N7160" s="105"/>
    </row>
    <row r="7161" spans="1:14" x14ac:dyDescent="0.2">
      <c r="A7161" s="87"/>
      <c r="B7161" s="105"/>
      <c r="C7161" s="105"/>
      <c r="D7161" s="105"/>
      <c r="E7161" s="105"/>
      <c r="F7161" s="105"/>
      <c r="G7161" s="105"/>
      <c r="H7161" s="105"/>
      <c r="I7161" s="105"/>
      <c r="J7161" s="105"/>
      <c r="K7161" s="105"/>
      <c r="L7161" s="105"/>
      <c r="M7161" s="105"/>
      <c r="N7161" s="105"/>
    </row>
    <row r="7162" spans="1:14" x14ac:dyDescent="0.2">
      <c r="A7162" s="87"/>
      <c r="B7162" s="105"/>
      <c r="C7162" s="105"/>
      <c r="D7162" s="105"/>
      <c r="E7162" s="105"/>
      <c r="F7162" s="105"/>
      <c r="G7162" s="105"/>
      <c r="H7162" s="105"/>
      <c r="I7162" s="105"/>
      <c r="J7162" s="105"/>
      <c r="K7162" s="105"/>
      <c r="L7162" s="105"/>
      <c r="M7162" s="105"/>
      <c r="N7162" s="105"/>
    </row>
    <row r="7163" spans="1:14" x14ac:dyDescent="0.2">
      <c r="A7163" s="87"/>
      <c r="B7163" s="105"/>
      <c r="C7163" s="105"/>
      <c r="D7163" s="105"/>
      <c r="E7163" s="105"/>
      <c r="F7163" s="105"/>
      <c r="G7163" s="105"/>
      <c r="H7163" s="105"/>
      <c r="I7163" s="105"/>
      <c r="J7163" s="105"/>
      <c r="K7163" s="105"/>
      <c r="L7163" s="105"/>
      <c r="M7163" s="105"/>
      <c r="N7163" s="105"/>
    </row>
    <row r="7164" spans="1:14" x14ac:dyDescent="0.2">
      <c r="A7164" s="87"/>
      <c r="B7164" s="105"/>
      <c r="C7164" s="105"/>
      <c r="D7164" s="105"/>
      <c r="E7164" s="105"/>
      <c r="F7164" s="105"/>
      <c r="G7164" s="105"/>
      <c r="H7164" s="105"/>
      <c r="I7164" s="105"/>
      <c r="J7164" s="105"/>
      <c r="K7164" s="105"/>
      <c r="L7164" s="105"/>
      <c r="M7164" s="105"/>
      <c r="N7164" s="105"/>
    </row>
    <row r="7165" spans="1:14" x14ac:dyDescent="0.2">
      <c r="A7165" s="87"/>
      <c r="B7165" s="105"/>
      <c r="C7165" s="105"/>
      <c r="D7165" s="105"/>
      <c r="E7165" s="105"/>
      <c r="F7165" s="105"/>
      <c r="G7165" s="105"/>
      <c r="H7165" s="105"/>
      <c r="I7165" s="105"/>
      <c r="J7165" s="105"/>
      <c r="K7165" s="105"/>
      <c r="L7165" s="105"/>
      <c r="M7165" s="105"/>
      <c r="N7165" s="105"/>
    </row>
    <row r="7166" spans="1:14" x14ac:dyDescent="0.2">
      <c r="A7166" s="87"/>
      <c r="B7166" s="105"/>
      <c r="C7166" s="105"/>
      <c r="D7166" s="105"/>
      <c r="E7166" s="105"/>
      <c r="F7166" s="105"/>
      <c r="G7166" s="105"/>
      <c r="H7166" s="105"/>
      <c r="I7166" s="105"/>
      <c r="J7166" s="105"/>
      <c r="K7166" s="105"/>
      <c r="L7166" s="105"/>
      <c r="M7166" s="105"/>
      <c r="N7166" s="105"/>
    </row>
    <row r="7167" spans="1:14" x14ac:dyDescent="0.2">
      <c r="A7167" s="87"/>
      <c r="B7167" s="105"/>
      <c r="C7167" s="105"/>
      <c r="D7167" s="105"/>
      <c r="E7167" s="105"/>
      <c r="F7167" s="105"/>
      <c r="G7167" s="105"/>
      <c r="H7167" s="105"/>
      <c r="I7167" s="105"/>
      <c r="J7167" s="105"/>
      <c r="K7167" s="105"/>
      <c r="L7167" s="105"/>
      <c r="M7167" s="105"/>
      <c r="N7167" s="105"/>
    </row>
    <row r="7168" spans="1:14" x14ac:dyDescent="0.2">
      <c r="A7168" s="87"/>
      <c r="B7168" s="105"/>
      <c r="C7168" s="105"/>
      <c r="D7168" s="105"/>
      <c r="E7168" s="105"/>
      <c r="F7168" s="105"/>
      <c r="G7168" s="105"/>
      <c r="H7168" s="105"/>
      <c r="I7168" s="105"/>
      <c r="J7168" s="105"/>
      <c r="K7168" s="105"/>
      <c r="L7168" s="105"/>
      <c r="M7168" s="105"/>
      <c r="N7168" s="105"/>
    </row>
    <row r="7169" spans="1:14" x14ac:dyDescent="0.2">
      <c r="A7169" s="87"/>
      <c r="B7169" s="105"/>
      <c r="C7169" s="105"/>
      <c r="D7169" s="105"/>
      <c r="E7169" s="105"/>
      <c r="F7169" s="105"/>
      <c r="G7169" s="105"/>
      <c r="H7169" s="105"/>
      <c r="I7169" s="105"/>
      <c r="J7169" s="105"/>
      <c r="K7169" s="105"/>
      <c r="L7169" s="105"/>
      <c r="M7169" s="105"/>
      <c r="N7169" s="105"/>
    </row>
    <row r="7170" spans="1:14" x14ac:dyDescent="0.2">
      <c r="A7170" s="87"/>
      <c r="B7170" s="105"/>
      <c r="C7170" s="105"/>
      <c r="D7170" s="105"/>
      <c r="E7170" s="105"/>
      <c r="F7170" s="105"/>
      <c r="G7170" s="105"/>
      <c r="H7170" s="105"/>
      <c r="I7170" s="105"/>
      <c r="J7170" s="105"/>
      <c r="K7170" s="105"/>
      <c r="L7170" s="105"/>
      <c r="M7170" s="105"/>
      <c r="N7170" s="105"/>
    </row>
    <row r="7171" spans="1:14" x14ac:dyDescent="0.2">
      <c r="A7171" s="87"/>
      <c r="B7171" s="105"/>
      <c r="C7171" s="105"/>
      <c r="D7171" s="105"/>
      <c r="E7171" s="105"/>
      <c r="F7171" s="105"/>
      <c r="G7171" s="105"/>
      <c r="H7171" s="105"/>
      <c r="I7171" s="105"/>
      <c r="J7171" s="105"/>
      <c r="K7171" s="105"/>
      <c r="L7171" s="105"/>
      <c r="M7171" s="105"/>
      <c r="N7171" s="105"/>
    </row>
    <row r="7172" spans="1:14" x14ac:dyDescent="0.2">
      <c r="A7172" s="87"/>
      <c r="B7172" s="105"/>
      <c r="C7172" s="105"/>
      <c r="D7172" s="105"/>
      <c r="E7172" s="105"/>
      <c r="F7172" s="105"/>
      <c r="G7172" s="105"/>
      <c r="H7172" s="105"/>
      <c r="I7172" s="105"/>
      <c r="J7172" s="105"/>
      <c r="K7172" s="105"/>
      <c r="L7172" s="105"/>
      <c r="M7172" s="105"/>
      <c r="N7172" s="105"/>
    </row>
    <row r="7173" spans="1:14" x14ac:dyDescent="0.2">
      <c r="A7173" s="87"/>
      <c r="B7173" s="105"/>
      <c r="C7173" s="105"/>
      <c r="D7173" s="105"/>
      <c r="E7173" s="105"/>
      <c r="F7173" s="105"/>
      <c r="G7173" s="105"/>
      <c r="H7173" s="105"/>
      <c r="I7173" s="105"/>
      <c r="J7173" s="105"/>
      <c r="K7173" s="105"/>
      <c r="L7173" s="105"/>
      <c r="M7173" s="105"/>
      <c r="N7173" s="105"/>
    </row>
    <row r="7174" spans="1:14" x14ac:dyDescent="0.2">
      <c r="A7174" s="87"/>
      <c r="B7174" s="105"/>
      <c r="C7174" s="105"/>
      <c r="D7174" s="105"/>
      <c r="E7174" s="105"/>
      <c r="F7174" s="105"/>
      <c r="G7174" s="105"/>
      <c r="H7174" s="105"/>
      <c r="I7174" s="105"/>
      <c r="J7174" s="105"/>
      <c r="K7174" s="105"/>
      <c r="L7174" s="105"/>
      <c r="M7174" s="105"/>
      <c r="N7174" s="105"/>
    </row>
    <row r="7175" spans="1:14" x14ac:dyDescent="0.2">
      <c r="A7175" s="87"/>
      <c r="B7175" s="105"/>
      <c r="C7175" s="105"/>
      <c r="D7175" s="105"/>
      <c r="E7175" s="105"/>
      <c r="F7175" s="105"/>
      <c r="G7175" s="105"/>
      <c r="H7175" s="105"/>
      <c r="I7175" s="105"/>
      <c r="J7175" s="105"/>
      <c r="K7175" s="105"/>
      <c r="L7175" s="105"/>
      <c r="M7175" s="105"/>
      <c r="N7175" s="105"/>
    </row>
    <row r="7176" spans="1:14" x14ac:dyDescent="0.2">
      <c r="A7176" s="87"/>
      <c r="B7176" s="105"/>
      <c r="C7176" s="105"/>
      <c r="D7176" s="105"/>
      <c r="E7176" s="105"/>
      <c r="F7176" s="105"/>
      <c r="G7176" s="105"/>
      <c r="H7176" s="105"/>
      <c r="I7176" s="105"/>
      <c r="J7176" s="105"/>
      <c r="K7176" s="105"/>
      <c r="L7176" s="105"/>
      <c r="M7176" s="105"/>
      <c r="N7176" s="105"/>
    </row>
    <row r="7177" spans="1:14" x14ac:dyDescent="0.2">
      <c r="A7177" s="87"/>
      <c r="B7177" s="105"/>
      <c r="C7177" s="105"/>
      <c r="D7177" s="105"/>
      <c r="E7177" s="105"/>
      <c r="F7177" s="105"/>
      <c r="G7177" s="105"/>
      <c r="H7177" s="105"/>
      <c r="I7177" s="105"/>
      <c r="J7177" s="105"/>
      <c r="K7177" s="105"/>
      <c r="L7177" s="105"/>
      <c r="M7177" s="105"/>
      <c r="N7177" s="105"/>
    </row>
    <row r="7178" spans="1:14" x14ac:dyDescent="0.2">
      <c r="A7178" s="87"/>
      <c r="B7178" s="105"/>
      <c r="C7178" s="105"/>
      <c r="D7178" s="105"/>
      <c r="E7178" s="105"/>
      <c r="F7178" s="105"/>
      <c r="G7178" s="105"/>
      <c r="H7178" s="105"/>
      <c r="I7178" s="105"/>
      <c r="J7178" s="105"/>
      <c r="K7178" s="105"/>
      <c r="L7178" s="105"/>
      <c r="M7178" s="105"/>
      <c r="N7178" s="105"/>
    </row>
    <row r="7179" spans="1:14" x14ac:dyDescent="0.2">
      <c r="A7179" s="87"/>
      <c r="B7179" s="105"/>
      <c r="C7179" s="105"/>
      <c r="D7179" s="105"/>
      <c r="E7179" s="105"/>
      <c r="F7179" s="105"/>
      <c r="G7179" s="105"/>
      <c r="H7179" s="105"/>
      <c r="I7179" s="105"/>
      <c r="J7179" s="105"/>
      <c r="K7179" s="105"/>
      <c r="L7179" s="105"/>
      <c r="M7179" s="105"/>
      <c r="N7179" s="105"/>
    </row>
    <row r="7180" spans="1:14" x14ac:dyDescent="0.2">
      <c r="A7180" s="87"/>
      <c r="B7180" s="105"/>
      <c r="C7180" s="105"/>
      <c r="D7180" s="105"/>
      <c r="E7180" s="105"/>
      <c r="F7180" s="105"/>
      <c r="G7180" s="105"/>
      <c r="H7180" s="105"/>
      <c r="I7180" s="105"/>
      <c r="J7180" s="105"/>
      <c r="K7180" s="105"/>
      <c r="L7180" s="105"/>
      <c r="M7180" s="105"/>
      <c r="N7180" s="105"/>
    </row>
    <row r="7181" spans="1:14" x14ac:dyDescent="0.2">
      <c r="A7181" s="87"/>
      <c r="B7181" s="105"/>
      <c r="C7181" s="105"/>
      <c r="D7181" s="105"/>
      <c r="E7181" s="105"/>
      <c r="F7181" s="105"/>
      <c r="G7181" s="105"/>
      <c r="H7181" s="105"/>
      <c r="I7181" s="105"/>
      <c r="J7181" s="105"/>
      <c r="K7181" s="105"/>
      <c r="L7181" s="105"/>
      <c r="M7181" s="105"/>
      <c r="N7181" s="105"/>
    </row>
    <row r="7182" spans="1:14" x14ac:dyDescent="0.2">
      <c r="A7182" s="87"/>
      <c r="B7182" s="105"/>
      <c r="C7182" s="105"/>
      <c r="D7182" s="105"/>
      <c r="E7182" s="105"/>
      <c r="F7182" s="105"/>
      <c r="G7182" s="105"/>
      <c r="H7182" s="105"/>
      <c r="I7182" s="105"/>
      <c r="J7182" s="105"/>
      <c r="K7182" s="105"/>
      <c r="L7182" s="105"/>
      <c r="M7182" s="105"/>
      <c r="N7182" s="105"/>
    </row>
    <row r="7183" spans="1:14" x14ac:dyDescent="0.2">
      <c r="A7183" s="87"/>
      <c r="B7183" s="105"/>
      <c r="C7183" s="105"/>
      <c r="D7183" s="105"/>
      <c r="E7183" s="105"/>
      <c r="F7183" s="105"/>
      <c r="G7183" s="105"/>
      <c r="H7183" s="105"/>
      <c r="I7183" s="105"/>
      <c r="J7183" s="105"/>
      <c r="K7183" s="105"/>
      <c r="L7183" s="105"/>
      <c r="M7183" s="105"/>
      <c r="N7183" s="105"/>
    </row>
    <row r="7184" spans="1:14" x14ac:dyDescent="0.2">
      <c r="A7184" s="87"/>
      <c r="B7184" s="105"/>
      <c r="C7184" s="105"/>
      <c r="D7184" s="105"/>
      <c r="E7184" s="105"/>
      <c r="F7184" s="105"/>
      <c r="G7184" s="105"/>
      <c r="H7184" s="105"/>
      <c r="I7184" s="105"/>
      <c r="J7184" s="105"/>
      <c r="K7184" s="105"/>
      <c r="L7184" s="105"/>
      <c r="M7184" s="105"/>
      <c r="N7184" s="105"/>
    </row>
    <row r="7185" spans="1:14" x14ac:dyDescent="0.2">
      <c r="A7185" s="87"/>
      <c r="B7185" s="105"/>
      <c r="C7185" s="105"/>
      <c r="D7185" s="105"/>
      <c r="E7185" s="105"/>
      <c r="F7185" s="105"/>
      <c r="G7185" s="105"/>
      <c r="H7185" s="105"/>
      <c r="I7185" s="105"/>
      <c r="J7185" s="105"/>
      <c r="K7185" s="105"/>
      <c r="L7185" s="105"/>
      <c r="M7185" s="105"/>
      <c r="N7185" s="105"/>
    </row>
    <row r="7186" spans="1:14" x14ac:dyDescent="0.2">
      <c r="A7186" s="87"/>
      <c r="B7186" s="105"/>
      <c r="C7186" s="105"/>
      <c r="D7186" s="105"/>
      <c r="E7186" s="105"/>
      <c r="F7186" s="105"/>
      <c r="G7186" s="105"/>
      <c r="H7186" s="105"/>
      <c r="I7186" s="105"/>
      <c r="J7186" s="105"/>
      <c r="K7186" s="105"/>
      <c r="L7186" s="105"/>
      <c r="M7186" s="105"/>
      <c r="N7186" s="105"/>
    </row>
    <row r="7187" spans="1:14" x14ac:dyDescent="0.2">
      <c r="A7187" s="87"/>
      <c r="B7187" s="105"/>
      <c r="C7187" s="105"/>
      <c r="D7187" s="105"/>
      <c r="E7187" s="105"/>
      <c r="F7187" s="105"/>
      <c r="G7187" s="105"/>
      <c r="H7187" s="105"/>
      <c r="I7187" s="105"/>
      <c r="J7187" s="105"/>
      <c r="K7187" s="105"/>
      <c r="L7187" s="105"/>
      <c r="M7187" s="105"/>
      <c r="N7187" s="105"/>
    </row>
    <row r="7188" spans="1:14" x14ac:dyDescent="0.2">
      <c r="A7188" s="87"/>
      <c r="B7188" s="105"/>
      <c r="C7188" s="105"/>
      <c r="D7188" s="105"/>
      <c r="E7188" s="105"/>
      <c r="F7188" s="105"/>
      <c r="G7188" s="105"/>
      <c r="H7188" s="105"/>
      <c r="I7188" s="105"/>
      <c r="J7188" s="105"/>
      <c r="K7188" s="105"/>
      <c r="L7188" s="105"/>
      <c r="M7188" s="105"/>
      <c r="N7188" s="105"/>
    </row>
    <row r="7189" spans="1:14" x14ac:dyDescent="0.2">
      <c r="A7189" s="87"/>
      <c r="B7189" s="105"/>
      <c r="C7189" s="105"/>
      <c r="D7189" s="105"/>
      <c r="E7189" s="105"/>
      <c r="F7189" s="105"/>
      <c r="G7189" s="105"/>
      <c r="H7189" s="105"/>
      <c r="I7189" s="105"/>
      <c r="J7189" s="105"/>
      <c r="K7189" s="105"/>
      <c r="L7189" s="105"/>
      <c r="M7189" s="105"/>
      <c r="N7189" s="105"/>
    </row>
    <row r="7190" spans="1:14" x14ac:dyDescent="0.2">
      <c r="A7190" s="87"/>
      <c r="B7190" s="105"/>
      <c r="C7190" s="105"/>
      <c r="D7190" s="105"/>
      <c r="E7190" s="105"/>
      <c r="F7190" s="105"/>
      <c r="G7190" s="105"/>
      <c r="H7190" s="105"/>
      <c r="I7190" s="105"/>
      <c r="J7190" s="105"/>
      <c r="K7190" s="105"/>
      <c r="L7190" s="105"/>
      <c r="M7190" s="105"/>
      <c r="N7190" s="105"/>
    </row>
    <row r="7191" spans="1:14" x14ac:dyDescent="0.2">
      <c r="A7191" s="87"/>
      <c r="B7191" s="105"/>
      <c r="C7191" s="105"/>
      <c r="D7191" s="105"/>
      <c r="E7191" s="105"/>
      <c r="F7191" s="105"/>
      <c r="G7191" s="105"/>
      <c r="H7191" s="105"/>
      <c r="I7191" s="105"/>
      <c r="J7191" s="105"/>
      <c r="K7191" s="105"/>
      <c r="L7191" s="105"/>
      <c r="M7191" s="105"/>
      <c r="N7191" s="105"/>
    </row>
    <row r="7192" spans="1:14" x14ac:dyDescent="0.2">
      <c r="A7192" s="87"/>
      <c r="B7192" s="105"/>
      <c r="C7192" s="105"/>
      <c r="D7192" s="105"/>
      <c r="E7192" s="105"/>
      <c r="F7192" s="105"/>
      <c r="G7192" s="105"/>
      <c r="H7192" s="105"/>
      <c r="I7192" s="105"/>
      <c r="J7192" s="105"/>
      <c r="K7192" s="105"/>
      <c r="L7192" s="105"/>
      <c r="M7192" s="105"/>
      <c r="N7192" s="105"/>
    </row>
    <row r="7193" spans="1:14" x14ac:dyDescent="0.2">
      <c r="A7193" s="87"/>
      <c r="B7193" s="105"/>
      <c r="C7193" s="105"/>
      <c r="D7193" s="105"/>
      <c r="E7193" s="105"/>
      <c r="F7193" s="105"/>
      <c r="G7193" s="105"/>
      <c r="H7193" s="105"/>
      <c r="I7193" s="105"/>
      <c r="J7193" s="105"/>
      <c r="K7193" s="105"/>
      <c r="L7193" s="105"/>
      <c r="M7193" s="105"/>
      <c r="N7193" s="105"/>
    </row>
    <row r="7194" spans="1:14" x14ac:dyDescent="0.2">
      <c r="A7194" s="87"/>
      <c r="B7194" s="105"/>
      <c r="C7194" s="105"/>
      <c r="D7194" s="105"/>
      <c r="E7194" s="105"/>
      <c r="F7194" s="105"/>
      <c r="G7194" s="105"/>
      <c r="H7194" s="105"/>
      <c r="I7194" s="105"/>
      <c r="J7194" s="105"/>
      <c r="K7194" s="105"/>
      <c r="L7194" s="105"/>
      <c r="M7194" s="105"/>
      <c r="N7194" s="105"/>
    </row>
    <row r="7195" spans="1:14" x14ac:dyDescent="0.2">
      <c r="A7195" s="87"/>
      <c r="B7195" s="105"/>
      <c r="C7195" s="105"/>
      <c r="D7195" s="105"/>
      <c r="E7195" s="105"/>
      <c r="F7195" s="105"/>
      <c r="G7195" s="105"/>
      <c r="H7195" s="105"/>
      <c r="I7195" s="105"/>
      <c r="J7195" s="105"/>
      <c r="K7195" s="105"/>
      <c r="L7195" s="105"/>
      <c r="M7195" s="105"/>
      <c r="N7195" s="105"/>
    </row>
    <row r="7196" spans="1:14" x14ac:dyDescent="0.2">
      <c r="A7196" s="87"/>
      <c r="B7196" s="105"/>
      <c r="C7196" s="105"/>
      <c r="D7196" s="105"/>
      <c r="E7196" s="105"/>
      <c r="F7196" s="105"/>
      <c r="G7196" s="105"/>
      <c r="H7196" s="105"/>
      <c r="I7196" s="105"/>
      <c r="J7196" s="105"/>
      <c r="K7196" s="105"/>
      <c r="L7196" s="105"/>
      <c r="M7196" s="105"/>
      <c r="N7196" s="105"/>
    </row>
    <row r="7197" spans="1:14" x14ac:dyDescent="0.2">
      <c r="A7197" s="87"/>
      <c r="B7197" s="105"/>
      <c r="C7197" s="105"/>
      <c r="D7197" s="105"/>
      <c r="E7197" s="105"/>
      <c r="F7197" s="105"/>
      <c r="G7197" s="105"/>
      <c r="H7197" s="105"/>
      <c r="I7197" s="105"/>
      <c r="J7197" s="105"/>
      <c r="K7197" s="105"/>
      <c r="L7197" s="105"/>
      <c r="M7197" s="105"/>
      <c r="N7197" s="105"/>
    </row>
    <row r="7198" spans="1:14" x14ac:dyDescent="0.2">
      <c r="A7198" s="87"/>
      <c r="B7198" s="105"/>
      <c r="C7198" s="105"/>
      <c r="D7198" s="105"/>
      <c r="E7198" s="105"/>
      <c r="F7198" s="105"/>
      <c r="G7198" s="105"/>
      <c r="H7198" s="105"/>
      <c r="I7198" s="105"/>
      <c r="J7198" s="105"/>
      <c r="K7198" s="105"/>
      <c r="L7198" s="105"/>
      <c r="M7198" s="105"/>
      <c r="N7198" s="105"/>
    </row>
    <row r="7199" spans="1:14" x14ac:dyDescent="0.2">
      <c r="A7199" s="87"/>
      <c r="B7199" s="105"/>
      <c r="C7199" s="105"/>
      <c r="D7199" s="105"/>
      <c r="E7199" s="105"/>
      <c r="F7199" s="105"/>
      <c r="G7199" s="105"/>
      <c r="H7199" s="105"/>
      <c r="I7199" s="105"/>
      <c r="J7199" s="105"/>
      <c r="K7199" s="105"/>
      <c r="L7199" s="105"/>
      <c r="M7199" s="105"/>
      <c r="N7199" s="105"/>
    </row>
    <row r="7200" spans="1:14" x14ac:dyDescent="0.2">
      <c r="A7200" s="87"/>
      <c r="B7200" s="105"/>
      <c r="C7200" s="105"/>
      <c r="D7200" s="105"/>
      <c r="E7200" s="105"/>
      <c r="F7200" s="105"/>
      <c r="G7200" s="105"/>
      <c r="H7200" s="105"/>
      <c r="I7200" s="105"/>
      <c r="J7200" s="105"/>
      <c r="K7200" s="105"/>
      <c r="L7200" s="105"/>
      <c r="M7200" s="105"/>
      <c r="N7200" s="105"/>
    </row>
    <row r="7201" spans="1:14" x14ac:dyDescent="0.2">
      <c r="A7201" s="87"/>
      <c r="B7201" s="105"/>
      <c r="C7201" s="105"/>
      <c r="D7201" s="105"/>
      <c r="E7201" s="105"/>
      <c r="F7201" s="105"/>
      <c r="G7201" s="105"/>
      <c r="H7201" s="105"/>
      <c r="I7201" s="105"/>
      <c r="J7201" s="105"/>
      <c r="K7201" s="105"/>
      <c r="L7201" s="105"/>
      <c r="M7201" s="105"/>
      <c r="N7201" s="105"/>
    </row>
    <row r="7202" spans="1:14" x14ac:dyDescent="0.2">
      <c r="A7202" s="87"/>
      <c r="B7202" s="105"/>
      <c r="C7202" s="105"/>
      <c r="D7202" s="105"/>
      <c r="E7202" s="105"/>
      <c r="F7202" s="105"/>
      <c r="G7202" s="105"/>
      <c r="H7202" s="105"/>
      <c r="I7202" s="105"/>
      <c r="J7202" s="105"/>
      <c r="K7202" s="105"/>
      <c r="L7202" s="105"/>
      <c r="M7202" s="105"/>
      <c r="N7202" s="105"/>
    </row>
    <row r="7203" spans="1:14" x14ac:dyDescent="0.2">
      <c r="A7203" s="87"/>
      <c r="B7203" s="105"/>
      <c r="C7203" s="105"/>
      <c r="D7203" s="105"/>
      <c r="E7203" s="105"/>
      <c r="F7203" s="105"/>
      <c r="G7203" s="105"/>
      <c r="H7203" s="105"/>
      <c r="I7203" s="105"/>
      <c r="J7203" s="105"/>
      <c r="K7203" s="105"/>
      <c r="L7203" s="105"/>
      <c r="M7203" s="105"/>
      <c r="N7203" s="105"/>
    </row>
    <row r="7204" spans="1:14" x14ac:dyDescent="0.2">
      <c r="A7204" s="87"/>
      <c r="B7204" s="105"/>
      <c r="C7204" s="105"/>
      <c r="D7204" s="105"/>
      <c r="E7204" s="105"/>
      <c r="F7204" s="105"/>
      <c r="G7204" s="105"/>
      <c r="H7204" s="105"/>
      <c r="I7204" s="105"/>
      <c r="J7204" s="105"/>
      <c r="K7204" s="105"/>
      <c r="L7204" s="105"/>
      <c r="M7204" s="105"/>
      <c r="N7204" s="105"/>
    </row>
    <row r="7205" spans="1:14" x14ac:dyDescent="0.2">
      <c r="A7205" s="87"/>
      <c r="B7205" s="105"/>
      <c r="C7205" s="105"/>
      <c r="D7205" s="105"/>
      <c r="E7205" s="105"/>
      <c r="F7205" s="105"/>
      <c r="G7205" s="105"/>
      <c r="H7205" s="105"/>
      <c r="I7205" s="105"/>
      <c r="J7205" s="105"/>
      <c r="K7205" s="105"/>
      <c r="L7205" s="105"/>
      <c r="M7205" s="105"/>
      <c r="N7205" s="105"/>
    </row>
    <row r="7206" spans="1:14" x14ac:dyDescent="0.2">
      <c r="A7206" s="87"/>
      <c r="B7206" s="105"/>
      <c r="C7206" s="105"/>
      <c r="D7206" s="105"/>
      <c r="E7206" s="105"/>
      <c r="F7206" s="105"/>
      <c r="G7206" s="105"/>
      <c r="H7206" s="105"/>
      <c r="I7206" s="105"/>
      <c r="J7206" s="105"/>
      <c r="K7206" s="105"/>
      <c r="L7206" s="105"/>
      <c r="M7206" s="105"/>
      <c r="N7206" s="105"/>
    </row>
    <row r="7207" spans="1:14" x14ac:dyDescent="0.2">
      <c r="A7207" s="87"/>
      <c r="B7207" s="105"/>
      <c r="C7207" s="105"/>
      <c r="D7207" s="105"/>
      <c r="E7207" s="105"/>
      <c r="F7207" s="105"/>
      <c r="G7207" s="105"/>
      <c r="H7207" s="105"/>
      <c r="I7207" s="105"/>
      <c r="J7207" s="105"/>
      <c r="K7207" s="105"/>
      <c r="L7207" s="105"/>
      <c r="M7207" s="105"/>
      <c r="N7207" s="105"/>
    </row>
    <row r="7208" spans="1:14" x14ac:dyDescent="0.2">
      <c r="A7208" s="87"/>
      <c r="B7208" s="105"/>
      <c r="C7208" s="105"/>
      <c r="D7208" s="105"/>
      <c r="E7208" s="105"/>
      <c r="F7208" s="105"/>
      <c r="G7208" s="105"/>
      <c r="H7208" s="105"/>
      <c r="I7208" s="105"/>
      <c r="J7208" s="105"/>
      <c r="K7208" s="105"/>
      <c r="L7208" s="105"/>
      <c r="M7208" s="105"/>
      <c r="N7208" s="105"/>
    </row>
    <row r="7209" spans="1:14" x14ac:dyDescent="0.2">
      <c r="A7209" s="87"/>
      <c r="B7209" s="105"/>
      <c r="C7209" s="105"/>
      <c r="D7209" s="105"/>
      <c r="E7209" s="105"/>
      <c r="F7209" s="105"/>
      <c r="G7209" s="105"/>
      <c r="H7209" s="105"/>
      <c r="I7209" s="105"/>
      <c r="J7209" s="105"/>
      <c r="K7209" s="105"/>
      <c r="L7209" s="105"/>
      <c r="M7209" s="105"/>
      <c r="N7209" s="105"/>
    </row>
    <row r="7210" spans="1:14" x14ac:dyDescent="0.2">
      <c r="A7210" s="87"/>
      <c r="B7210" s="105"/>
      <c r="C7210" s="105"/>
      <c r="D7210" s="105"/>
      <c r="E7210" s="105"/>
      <c r="F7210" s="105"/>
      <c r="G7210" s="105"/>
      <c r="H7210" s="105"/>
      <c r="I7210" s="105"/>
      <c r="J7210" s="105"/>
      <c r="K7210" s="105"/>
      <c r="L7210" s="105"/>
      <c r="M7210" s="105"/>
      <c r="N7210" s="105"/>
    </row>
    <row r="7211" spans="1:14" x14ac:dyDescent="0.2">
      <c r="A7211" s="87"/>
      <c r="B7211" s="105"/>
      <c r="C7211" s="105"/>
      <c r="D7211" s="105"/>
      <c r="E7211" s="105"/>
      <c r="F7211" s="105"/>
      <c r="G7211" s="105"/>
      <c r="H7211" s="105"/>
      <c r="I7211" s="105"/>
      <c r="J7211" s="105"/>
      <c r="K7211" s="105"/>
      <c r="L7211" s="105"/>
      <c r="M7211" s="105"/>
      <c r="N7211" s="105"/>
    </row>
    <row r="7212" spans="1:14" x14ac:dyDescent="0.2">
      <c r="A7212" s="87"/>
      <c r="B7212" s="105"/>
      <c r="C7212" s="105"/>
      <c r="D7212" s="105"/>
      <c r="E7212" s="105"/>
      <c r="F7212" s="105"/>
      <c r="G7212" s="105"/>
      <c r="H7212" s="105"/>
      <c r="I7212" s="105"/>
      <c r="J7212" s="105"/>
      <c r="K7212" s="105"/>
      <c r="L7212" s="105"/>
      <c r="M7212" s="105"/>
      <c r="N7212" s="105"/>
    </row>
    <row r="7213" spans="1:14" x14ac:dyDescent="0.2">
      <c r="A7213" s="87"/>
      <c r="B7213" s="105"/>
      <c r="C7213" s="105"/>
      <c r="D7213" s="105"/>
      <c r="E7213" s="105"/>
      <c r="F7213" s="105"/>
      <c r="G7213" s="105"/>
      <c r="H7213" s="105"/>
      <c r="I7213" s="105"/>
      <c r="J7213" s="105"/>
      <c r="K7213" s="105"/>
      <c r="L7213" s="105"/>
      <c r="M7213" s="105"/>
      <c r="N7213" s="105"/>
    </row>
    <row r="7214" spans="1:14" x14ac:dyDescent="0.2">
      <c r="A7214" s="87"/>
      <c r="B7214" s="105"/>
      <c r="C7214" s="105"/>
      <c r="D7214" s="105"/>
      <c r="E7214" s="105"/>
      <c r="F7214" s="105"/>
      <c r="G7214" s="105"/>
      <c r="H7214" s="105"/>
      <c r="I7214" s="105"/>
      <c r="J7214" s="105"/>
      <c r="K7214" s="105"/>
      <c r="L7214" s="105"/>
      <c r="M7214" s="105"/>
      <c r="N7214" s="105"/>
    </row>
    <row r="7215" spans="1:14" x14ac:dyDescent="0.2">
      <c r="A7215" s="87"/>
      <c r="B7215" s="105"/>
      <c r="C7215" s="105"/>
      <c r="D7215" s="105"/>
      <c r="E7215" s="105"/>
      <c r="F7215" s="105"/>
      <c r="G7215" s="105"/>
      <c r="H7215" s="105"/>
      <c r="I7215" s="105"/>
      <c r="J7215" s="105"/>
      <c r="K7215" s="105"/>
      <c r="L7215" s="105"/>
      <c r="M7215" s="105"/>
      <c r="N7215" s="105"/>
    </row>
    <row r="7216" spans="1:14" x14ac:dyDescent="0.2">
      <c r="A7216" s="87"/>
      <c r="B7216" s="105"/>
      <c r="C7216" s="105"/>
      <c r="D7216" s="105"/>
      <c r="E7216" s="105"/>
      <c r="F7216" s="105"/>
      <c r="G7216" s="105"/>
      <c r="H7216" s="105"/>
      <c r="I7216" s="105"/>
      <c r="J7216" s="105"/>
      <c r="K7216" s="105"/>
      <c r="L7216" s="105"/>
      <c r="M7216" s="105"/>
      <c r="N7216" s="105"/>
    </row>
    <row r="7217" spans="1:14" x14ac:dyDescent="0.2">
      <c r="A7217" s="87"/>
      <c r="B7217" s="105"/>
      <c r="C7217" s="105"/>
      <c r="D7217" s="105"/>
      <c r="E7217" s="105"/>
      <c r="F7217" s="105"/>
      <c r="G7217" s="105"/>
      <c r="H7217" s="105"/>
      <c r="I7217" s="105"/>
      <c r="J7217" s="105"/>
      <c r="K7217" s="105"/>
      <c r="L7217" s="105"/>
      <c r="M7217" s="105"/>
      <c r="N7217" s="105"/>
    </row>
    <row r="7218" spans="1:14" x14ac:dyDescent="0.2">
      <c r="A7218" s="87"/>
      <c r="B7218" s="105"/>
      <c r="C7218" s="105"/>
      <c r="D7218" s="105"/>
      <c r="E7218" s="105"/>
      <c r="F7218" s="105"/>
      <c r="G7218" s="105"/>
      <c r="H7218" s="105"/>
      <c r="I7218" s="105"/>
      <c r="J7218" s="105"/>
      <c r="K7218" s="105"/>
      <c r="L7218" s="105"/>
      <c r="M7218" s="105"/>
      <c r="N7218" s="105"/>
    </row>
    <row r="7219" spans="1:14" x14ac:dyDescent="0.2">
      <c r="A7219" s="87"/>
      <c r="B7219" s="105"/>
      <c r="C7219" s="105"/>
      <c r="D7219" s="105"/>
      <c r="E7219" s="105"/>
      <c r="F7219" s="105"/>
      <c r="G7219" s="105"/>
      <c r="H7219" s="105"/>
      <c r="I7219" s="105"/>
      <c r="J7219" s="105"/>
      <c r="K7219" s="105"/>
      <c r="L7219" s="105"/>
      <c r="M7219" s="105"/>
      <c r="N7219" s="105"/>
    </row>
    <row r="7220" spans="1:14" x14ac:dyDescent="0.2">
      <c r="A7220" s="87"/>
      <c r="B7220" s="105"/>
      <c r="C7220" s="105"/>
      <c r="D7220" s="105"/>
      <c r="E7220" s="105"/>
      <c r="F7220" s="105"/>
      <c r="G7220" s="105"/>
      <c r="H7220" s="105"/>
      <c r="I7220" s="105"/>
      <c r="J7220" s="105"/>
      <c r="K7220" s="105"/>
      <c r="L7220" s="105"/>
      <c r="M7220" s="105"/>
      <c r="N7220" s="105"/>
    </row>
    <row r="7221" spans="1:14" x14ac:dyDescent="0.2">
      <c r="A7221" s="87"/>
      <c r="B7221" s="105"/>
      <c r="C7221" s="105"/>
      <c r="D7221" s="105"/>
      <c r="E7221" s="105"/>
      <c r="F7221" s="105"/>
      <c r="G7221" s="105"/>
      <c r="H7221" s="105"/>
      <c r="I7221" s="105"/>
      <c r="J7221" s="105"/>
      <c r="K7221" s="105"/>
      <c r="L7221" s="105"/>
      <c r="M7221" s="105"/>
      <c r="N7221" s="105"/>
    </row>
    <row r="7222" spans="1:14" x14ac:dyDescent="0.2">
      <c r="A7222" s="87"/>
      <c r="B7222" s="105"/>
      <c r="C7222" s="105"/>
      <c r="D7222" s="105"/>
      <c r="E7222" s="105"/>
      <c r="F7222" s="105"/>
      <c r="G7222" s="105"/>
      <c r="H7222" s="105"/>
      <c r="I7222" s="105"/>
      <c r="J7222" s="105"/>
      <c r="K7222" s="105"/>
      <c r="L7222" s="105"/>
      <c r="M7222" s="105"/>
      <c r="N7222" s="105"/>
    </row>
    <row r="7223" spans="1:14" x14ac:dyDescent="0.2">
      <c r="A7223" s="87"/>
      <c r="B7223" s="105"/>
      <c r="C7223" s="105"/>
      <c r="D7223" s="105"/>
      <c r="E7223" s="105"/>
      <c r="F7223" s="105"/>
      <c r="G7223" s="105"/>
      <c r="H7223" s="105"/>
      <c r="I7223" s="105"/>
      <c r="J7223" s="105"/>
      <c r="K7223" s="105"/>
      <c r="L7223" s="105"/>
      <c r="M7223" s="105"/>
      <c r="N7223" s="105"/>
    </row>
    <row r="7224" spans="1:14" x14ac:dyDescent="0.2">
      <c r="A7224" s="87"/>
      <c r="B7224" s="105"/>
      <c r="C7224" s="105"/>
      <c r="D7224" s="105"/>
      <c r="E7224" s="105"/>
      <c r="F7224" s="105"/>
      <c r="G7224" s="105"/>
      <c r="H7224" s="105"/>
      <c r="I7224" s="105"/>
      <c r="J7224" s="105"/>
      <c r="K7224" s="105"/>
      <c r="L7224" s="105"/>
      <c r="M7224" s="105"/>
      <c r="N7224" s="105"/>
    </row>
    <row r="7225" spans="1:14" x14ac:dyDescent="0.2">
      <c r="A7225" s="87"/>
      <c r="B7225" s="105"/>
      <c r="C7225" s="105"/>
      <c r="D7225" s="105"/>
      <c r="E7225" s="105"/>
      <c r="F7225" s="105"/>
      <c r="G7225" s="105"/>
      <c r="H7225" s="105"/>
      <c r="I7225" s="105"/>
      <c r="J7225" s="105"/>
      <c r="K7225" s="105"/>
      <c r="L7225" s="105"/>
      <c r="M7225" s="105"/>
      <c r="N7225" s="105"/>
    </row>
    <row r="7226" spans="1:14" x14ac:dyDescent="0.2">
      <c r="A7226" s="87"/>
      <c r="B7226" s="105"/>
      <c r="C7226" s="105"/>
      <c r="D7226" s="105"/>
      <c r="E7226" s="105"/>
      <c r="F7226" s="105"/>
      <c r="G7226" s="105"/>
      <c r="H7226" s="105"/>
      <c r="I7226" s="105"/>
      <c r="J7226" s="105"/>
      <c r="K7226" s="105"/>
      <c r="L7226" s="105"/>
      <c r="M7226" s="105"/>
      <c r="N7226" s="105"/>
    </row>
    <row r="7227" spans="1:14" x14ac:dyDescent="0.2">
      <c r="A7227" s="87"/>
      <c r="B7227" s="105"/>
      <c r="C7227" s="105"/>
      <c r="D7227" s="105"/>
      <c r="E7227" s="105"/>
      <c r="F7227" s="105"/>
      <c r="G7227" s="105"/>
      <c r="H7227" s="105"/>
      <c r="I7227" s="105"/>
      <c r="J7227" s="105"/>
      <c r="K7227" s="105"/>
      <c r="L7227" s="105"/>
      <c r="M7227" s="105"/>
      <c r="N7227" s="105"/>
    </row>
    <row r="7228" spans="1:14" x14ac:dyDescent="0.2">
      <c r="A7228" s="87"/>
      <c r="B7228" s="105"/>
      <c r="C7228" s="105"/>
      <c r="D7228" s="105"/>
      <c r="E7228" s="105"/>
      <c r="F7228" s="105"/>
      <c r="G7228" s="105"/>
      <c r="H7228" s="105"/>
      <c r="I7228" s="105"/>
      <c r="J7228" s="105"/>
      <c r="K7228" s="105"/>
      <c r="L7228" s="105"/>
      <c r="M7228" s="105"/>
      <c r="N7228" s="105"/>
    </row>
    <row r="7229" spans="1:14" x14ac:dyDescent="0.2">
      <c r="A7229" s="87"/>
      <c r="B7229" s="105"/>
      <c r="C7229" s="105"/>
      <c r="D7229" s="105"/>
      <c r="E7229" s="105"/>
      <c r="F7229" s="105"/>
      <c r="G7229" s="105"/>
      <c r="H7229" s="105"/>
      <c r="I7229" s="105"/>
      <c r="J7229" s="105"/>
      <c r="K7229" s="105"/>
      <c r="L7229" s="105"/>
      <c r="M7229" s="105"/>
      <c r="N7229" s="105"/>
    </row>
    <row r="7230" spans="1:14" x14ac:dyDescent="0.2">
      <c r="A7230" s="87"/>
      <c r="B7230" s="105"/>
      <c r="C7230" s="105"/>
      <c r="D7230" s="105"/>
      <c r="E7230" s="105"/>
      <c r="F7230" s="105"/>
      <c r="G7230" s="105"/>
      <c r="H7230" s="105"/>
      <c r="I7230" s="105"/>
      <c r="J7230" s="105"/>
      <c r="K7230" s="105"/>
      <c r="L7230" s="105"/>
      <c r="M7230" s="105"/>
      <c r="N7230" s="105"/>
    </row>
    <row r="7231" spans="1:14" x14ac:dyDescent="0.2">
      <c r="A7231" s="87"/>
      <c r="B7231" s="105"/>
      <c r="C7231" s="105"/>
      <c r="D7231" s="105"/>
      <c r="E7231" s="105"/>
      <c r="F7231" s="105"/>
      <c r="G7231" s="105"/>
      <c r="H7231" s="105"/>
      <c r="I7231" s="105"/>
      <c r="J7231" s="105"/>
      <c r="K7231" s="105"/>
      <c r="L7231" s="105"/>
      <c r="M7231" s="105"/>
      <c r="N7231" s="105"/>
    </row>
    <row r="7232" spans="1:14" x14ac:dyDescent="0.2">
      <c r="A7232" s="87"/>
      <c r="B7232" s="105"/>
      <c r="C7232" s="105"/>
      <c r="D7232" s="105"/>
      <c r="E7232" s="105"/>
      <c r="F7232" s="105"/>
      <c r="G7232" s="105"/>
      <c r="H7232" s="105"/>
      <c r="I7232" s="105"/>
      <c r="J7232" s="105"/>
      <c r="K7232" s="105"/>
      <c r="L7232" s="105"/>
      <c r="M7232" s="105"/>
      <c r="N7232" s="105"/>
    </row>
    <row r="7233" spans="1:14" x14ac:dyDescent="0.2">
      <c r="A7233" s="87"/>
      <c r="B7233" s="105"/>
      <c r="C7233" s="105"/>
      <c r="D7233" s="105"/>
      <c r="E7233" s="105"/>
      <c r="F7233" s="105"/>
      <c r="G7233" s="105"/>
      <c r="H7233" s="105"/>
      <c r="I7233" s="105"/>
      <c r="J7233" s="105"/>
      <c r="K7233" s="105"/>
      <c r="L7233" s="105"/>
      <c r="M7233" s="105"/>
      <c r="N7233" s="105"/>
    </row>
    <row r="7234" spans="1:14" x14ac:dyDescent="0.2">
      <c r="A7234" s="87"/>
      <c r="B7234" s="105"/>
      <c r="C7234" s="105"/>
      <c r="D7234" s="105"/>
      <c r="E7234" s="105"/>
      <c r="F7234" s="105"/>
      <c r="G7234" s="105"/>
      <c r="H7234" s="105"/>
      <c r="I7234" s="105"/>
      <c r="J7234" s="105"/>
      <c r="K7234" s="105"/>
      <c r="L7234" s="105"/>
      <c r="M7234" s="105"/>
      <c r="N7234" s="105"/>
    </row>
    <row r="7235" spans="1:14" x14ac:dyDescent="0.2">
      <c r="A7235" s="87"/>
      <c r="B7235" s="105"/>
      <c r="C7235" s="105"/>
      <c r="D7235" s="105"/>
      <c r="E7235" s="105"/>
      <c r="F7235" s="105"/>
      <c r="G7235" s="105"/>
      <c r="H7235" s="105"/>
      <c r="I7235" s="105"/>
      <c r="J7235" s="105"/>
      <c r="K7235" s="105"/>
      <c r="L7235" s="105"/>
      <c r="M7235" s="105"/>
      <c r="N7235" s="105"/>
    </row>
    <row r="7236" spans="1:14" x14ac:dyDescent="0.2">
      <c r="A7236" s="87"/>
      <c r="B7236" s="105"/>
      <c r="C7236" s="105"/>
      <c r="D7236" s="105"/>
      <c r="E7236" s="105"/>
      <c r="F7236" s="105"/>
      <c r="G7236" s="105"/>
      <c r="H7236" s="105"/>
      <c r="I7236" s="105"/>
      <c r="J7236" s="105"/>
      <c r="K7236" s="105"/>
      <c r="L7236" s="105"/>
      <c r="M7236" s="105"/>
      <c r="N7236" s="105"/>
    </row>
    <row r="7237" spans="1:14" x14ac:dyDescent="0.2">
      <c r="A7237" s="87"/>
      <c r="B7237" s="105"/>
      <c r="C7237" s="105"/>
      <c r="D7237" s="105"/>
      <c r="E7237" s="105"/>
      <c r="F7237" s="105"/>
      <c r="G7237" s="105"/>
      <c r="H7237" s="105"/>
      <c r="I7237" s="105"/>
      <c r="J7237" s="105"/>
      <c r="K7237" s="105"/>
      <c r="L7237" s="105"/>
      <c r="M7237" s="105"/>
      <c r="N7237" s="105"/>
    </row>
    <row r="7238" spans="1:14" x14ac:dyDescent="0.2">
      <c r="A7238" s="87"/>
      <c r="B7238" s="105"/>
      <c r="C7238" s="105"/>
      <c r="D7238" s="105"/>
      <c r="E7238" s="105"/>
      <c r="F7238" s="105"/>
      <c r="G7238" s="105"/>
      <c r="H7238" s="105"/>
      <c r="I7238" s="105"/>
      <c r="J7238" s="105"/>
      <c r="K7238" s="105"/>
      <c r="L7238" s="105"/>
      <c r="M7238" s="105"/>
      <c r="N7238" s="105"/>
    </row>
    <row r="7239" spans="1:14" x14ac:dyDescent="0.2">
      <c r="A7239" s="87"/>
      <c r="B7239" s="105"/>
      <c r="C7239" s="105"/>
      <c r="D7239" s="105"/>
      <c r="E7239" s="105"/>
      <c r="F7239" s="105"/>
      <c r="G7239" s="105"/>
      <c r="H7239" s="105"/>
      <c r="I7239" s="105"/>
      <c r="J7239" s="105"/>
      <c r="K7239" s="105"/>
      <c r="L7239" s="105"/>
      <c r="M7239" s="105"/>
      <c r="N7239" s="105"/>
    </row>
    <row r="7240" spans="1:14" x14ac:dyDescent="0.2">
      <c r="A7240" s="87"/>
      <c r="B7240" s="105"/>
      <c r="C7240" s="105"/>
      <c r="D7240" s="105"/>
      <c r="E7240" s="105"/>
      <c r="F7240" s="105"/>
      <c r="G7240" s="105"/>
      <c r="H7240" s="105"/>
      <c r="I7240" s="105"/>
      <c r="J7240" s="105"/>
      <c r="K7240" s="105"/>
      <c r="L7240" s="105"/>
      <c r="M7240" s="105"/>
      <c r="N7240" s="105"/>
    </row>
    <row r="7241" spans="1:14" x14ac:dyDescent="0.2">
      <c r="A7241" s="87"/>
      <c r="B7241" s="105"/>
      <c r="C7241" s="105"/>
      <c r="D7241" s="105"/>
      <c r="E7241" s="105"/>
      <c r="F7241" s="105"/>
      <c r="G7241" s="105"/>
      <c r="H7241" s="105"/>
      <c r="I7241" s="105"/>
      <c r="J7241" s="105"/>
      <c r="K7241" s="105"/>
      <c r="L7241" s="105"/>
      <c r="M7241" s="105"/>
      <c r="N7241" s="105"/>
    </row>
    <row r="7242" spans="1:14" x14ac:dyDescent="0.2">
      <c r="A7242" s="87"/>
      <c r="B7242" s="105"/>
      <c r="C7242" s="105"/>
      <c r="D7242" s="105"/>
      <c r="E7242" s="105"/>
      <c r="F7242" s="105"/>
      <c r="G7242" s="105"/>
      <c r="H7242" s="105"/>
      <c r="I7242" s="105"/>
      <c r="J7242" s="105"/>
      <c r="K7242" s="105"/>
      <c r="L7242" s="105"/>
      <c r="M7242" s="105"/>
      <c r="N7242" s="105"/>
    </row>
    <row r="7243" spans="1:14" x14ac:dyDescent="0.2">
      <c r="A7243" s="87"/>
      <c r="B7243" s="105"/>
      <c r="C7243" s="105"/>
      <c r="D7243" s="105"/>
      <c r="E7243" s="105"/>
      <c r="F7243" s="105"/>
      <c r="G7243" s="105"/>
      <c r="H7243" s="105"/>
      <c r="I7243" s="105"/>
      <c r="J7243" s="105"/>
      <c r="K7243" s="105"/>
      <c r="L7243" s="105"/>
      <c r="M7243" s="105"/>
      <c r="N7243" s="105"/>
    </row>
    <row r="7244" spans="1:14" x14ac:dyDescent="0.2">
      <c r="A7244" s="87"/>
      <c r="B7244" s="105"/>
      <c r="C7244" s="105"/>
      <c r="D7244" s="105"/>
      <c r="E7244" s="105"/>
      <c r="F7244" s="105"/>
      <c r="G7244" s="105"/>
      <c r="H7244" s="105"/>
      <c r="I7244" s="105"/>
      <c r="J7244" s="105"/>
      <c r="K7244" s="105"/>
      <c r="L7244" s="105"/>
      <c r="M7244" s="105"/>
      <c r="N7244" s="105"/>
    </row>
    <row r="7245" spans="1:14" x14ac:dyDescent="0.2">
      <c r="A7245" s="87"/>
      <c r="B7245" s="105"/>
      <c r="C7245" s="105"/>
      <c r="D7245" s="105"/>
      <c r="E7245" s="105"/>
      <c r="F7245" s="105"/>
      <c r="G7245" s="105"/>
      <c r="H7245" s="105"/>
      <c r="I7245" s="105"/>
      <c r="J7245" s="105"/>
      <c r="K7245" s="105"/>
      <c r="L7245" s="105"/>
      <c r="M7245" s="105"/>
      <c r="N7245" s="105"/>
    </row>
    <row r="7246" spans="1:14" x14ac:dyDescent="0.2">
      <c r="A7246" s="87"/>
      <c r="B7246" s="105"/>
      <c r="C7246" s="105"/>
      <c r="D7246" s="105"/>
      <c r="E7246" s="105"/>
      <c r="F7246" s="105"/>
      <c r="G7246" s="105"/>
      <c r="H7246" s="105"/>
      <c r="I7246" s="105"/>
      <c r="J7246" s="105"/>
      <c r="K7246" s="105"/>
      <c r="L7246" s="105"/>
      <c r="M7246" s="105"/>
      <c r="N7246" s="105"/>
    </row>
    <row r="7247" spans="1:14" x14ac:dyDescent="0.2">
      <c r="A7247" s="87"/>
      <c r="B7247" s="105"/>
      <c r="C7247" s="105"/>
      <c r="D7247" s="105"/>
      <c r="E7247" s="105"/>
      <c r="F7247" s="105"/>
      <c r="G7247" s="105"/>
      <c r="H7247" s="105"/>
      <c r="I7247" s="105"/>
      <c r="J7247" s="105"/>
      <c r="K7247" s="105"/>
      <c r="L7247" s="105"/>
      <c r="M7247" s="105"/>
      <c r="N7247" s="105"/>
    </row>
    <row r="7248" spans="1:14" x14ac:dyDescent="0.2">
      <c r="A7248" s="87"/>
      <c r="B7248" s="105"/>
      <c r="C7248" s="105"/>
      <c r="D7248" s="105"/>
      <c r="E7248" s="105"/>
      <c r="F7248" s="105"/>
      <c r="G7248" s="105"/>
      <c r="H7248" s="105"/>
      <c r="I7248" s="105"/>
      <c r="J7248" s="105"/>
      <c r="K7248" s="105"/>
      <c r="L7248" s="105"/>
      <c r="M7248" s="105"/>
      <c r="N7248" s="105"/>
    </row>
    <row r="7249" spans="1:14" x14ac:dyDescent="0.2">
      <c r="A7249" s="87"/>
      <c r="B7249" s="105"/>
      <c r="C7249" s="105"/>
      <c r="D7249" s="105"/>
      <c r="E7249" s="105"/>
      <c r="F7249" s="105"/>
      <c r="G7249" s="105"/>
      <c r="H7249" s="105"/>
      <c r="I7249" s="105"/>
      <c r="J7249" s="105"/>
      <c r="K7249" s="105"/>
      <c r="L7249" s="105"/>
      <c r="M7249" s="105"/>
      <c r="N7249" s="105"/>
    </row>
    <row r="7250" spans="1:14" x14ac:dyDescent="0.2">
      <c r="A7250" s="87"/>
      <c r="B7250" s="105"/>
      <c r="C7250" s="105"/>
      <c r="D7250" s="105"/>
      <c r="E7250" s="105"/>
      <c r="F7250" s="105"/>
      <c r="G7250" s="105"/>
      <c r="H7250" s="105"/>
      <c r="I7250" s="105"/>
      <c r="J7250" s="105"/>
      <c r="K7250" s="105"/>
      <c r="L7250" s="105"/>
      <c r="M7250" s="105"/>
      <c r="N7250" s="105"/>
    </row>
    <row r="7251" spans="1:14" x14ac:dyDescent="0.2">
      <c r="A7251" s="87"/>
      <c r="B7251" s="105"/>
      <c r="C7251" s="105"/>
      <c r="D7251" s="105"/>
      <c r="E7251" s="105"/>
      <c r="F7251" s="105"/>
      <c r="G7251" s="105"/>
      <c r="H7251" s="105"/>
      <c r="I7251" s="105"/>
      <c r="J7251" s="105"/>
      <c r="K7251" s="105"/>
      <c r="L7251" s="105"/>
      <c r="M7251" s="105"/>
      <c r="N7251" s="105"/>
    </row>
    <row r="7252" spans="1:14" x14ac:dyDescent="0.2">
      <c r="A7252" s="87"/>
      <c r="B7252" s="105"/>
      <c r="C7252" s="105"/>
      <c r="D7252" s="105"/>
      <c r="E7252" s="105"/>
      <c r="F7252" s="105"/>
      <c r="G7252" s="105"/>
      <c r="H7252" s="105"/>
      <c r="I7252" s="105"/>
      <c r="J7252" s="105"/>
      <c r="K7252" s="105"/>
      <c r="L7252" s="105"/>
      <c r="M7252" s="105"/>
      <c r="N7252" s="105"/>
    </row>
    <row r="7253" spans="1:14" x14ac:dyDescent="0.2">
      <c r="A7253" s="87"/>
      <c r="B7253" s="105"/>
      <c r="C7253" s="105"/>
      <c r="D7253" s="105"/>
      <c r="E7253" s="105"/>
      <c r="F7253" s="105"/>
      <c r="G7253" s="105"/>
      <c r="H7253" s="105"/>
      <c r="I7253" s="105"/>
      <c r="J7253" s="105"/>
      <c r="K7253" s="105"/>
      <c r="L7253" s="105"/>
      <c r="M7253" s="105"/>
      <c r="N7253" s="105"/>
    </row>
    <row r="7254" spans="1:14" x14ac:dyDescent="0.2">
      <c r="A7254" s="87"/>
      <c r="B7254" s="105"/>
      <c r="C7254" s="105"/>
      <c r="D7254" s="105"/>
      <c r="E7254" s="105"/>
      <c r="F7254" s="105"/>
      <c r="G7254" s="105"/>
      <c r="H7254" s="105"/>
      <c r="I7254" s="105"/>
      <c r="J7254" s="105"/>
      <c r="K7254" s="105"/>
      <c r="L7254" s="105"/>
      <c r="M7254" s="105"/>
      <c r="N7254" s="105"/>
    </row>
    <row r="7255" spans="1:14" x14ac:dyDescent="0.2">
      <c r="A7255" s="87"/>
      <c r="B7255" s="105"/>
      <c r="C7255" s="105"/>
      <c r="D7255" s="105"/>
      <c r="E7255" s="105"/>
      <c r="F7255" s="105"/>
      <c r="G7255" s="105"/>
      <c r="H7255" s="105"/>
      <c r="I7255" s="105"/>
      <c r="J7255" s="105"/>
      <c r="K7255" s="105"/>
      <c r="L7255" s="105"/>
      <c r="M7255" s="105"/>
      <c r="N7255" s="105"/>
    </row>
    <row r="7256" spans="1:14" x14ac:dyDescent="0.2">
      <c r="A7256" s="87"/>
      <c r="B7256" s="105"/>
      <c r="C7256" s="105"/>
      <c r="D7256" s="105"/>
      <c r="E7256" s="105"/>
      <c r="F7256" s="105"/>
      <c r="G7256" s="105"/>
      <c r="H7256" s="105"/>
      <c r="I7256" s="105"/>
      <c r="J7256" s="105"/>
      <c r="K7256" s="105"/>
      <c r="L7256" s="105"/>
      <c r="M7256" s="105"/>
      <c r="N7256" s="105"/>
    </row>
    <row r="7257" spans="1:14" x14ac:dyDescent="0.2">
      <c r="A7257" s="87"/>
      <c r="B7257" s="105"/>
      <c r="C7257" s="105"/>
      <c r="D7257" s="105"/>
      <c r="E7257" s="105"/>
      <c r="F7257" s="105"/>
      <c r="G7257" s="105"/>
      <c r="H7257" s="105"/>
      <c r="I7257" s="105"/>
      <c r="J7257" s="105"/>
      <c r="K7257" s="105"/>
      <c r="L7257" s="105"/>
      <c r="M7257" s="105"/>
      <c r="N7257" s="105"/>
    </row>
    <row r="7258" spans="1:14" x14ac:dyDescent="0.2">
      <c r="A7258" s="87"/>
      <c r="B7258" s="105"/>
      <c r="C7258" s="105"/>
      <c r="D7258" s="105"/>
      <c r="E7258" s="105"/>
      <c r="F7258" s="105"/>
      <c r="G7258" s="105"/>
      <c r="H7258" s="105"/>
      <c r="I7258" s="105"/>
      <c r="J7258" s="105"/>
      <c r="K7258" s="105"/>
      <c r="L7258" s="105"/>
      <c r="M7258" s="105"/>
      <c r="N7258" s="105"/>
    </row>
    <row r="7259" spans="1:14" x14ac:dyDescent="0.2">
      <c r="A7259" s="87"/>
      <c r="B7259" s="105"/>
      <c r="C7259" s="105"/>
      <c r="D7259" s="105"/>
      <c r="E7259" s="105"/>
      <c r="F7259" s="105"/>
      <c r="G7259" s="105"/>
      <c r="H7259" s="105"/>
      <c r="I7259" s="105"/>
      <c r="J7259" s="105"/>
      <c r="K7259" s="105"/>
      <c r="L7259" s="105"/>
      <c r="M7259" s="105"/>
      <c r="N7259" s="105"/>
    </row>
    <row r="7260" spans="1:14" x14ac:dyDescent="0.2">
      <c r="A7260" s="87"/>
      <c r="B7260" s="105"/>
      <c r="C7260" s="105"/>
      <c r="D7260" s="105"/>
      <c r="E7260" s="105"/>
      <c r="F7260" s="105"/>
      <c r="G7260" s="105"/>
      <c r="H7260" s="105"/>
      <c r="I7260" s="105"/>
      <c r="J7260" s="105"/>
      <c r="K7260" s="105"/>
      <c r="L7260" s="105"/>
      <c r="M7260" s="105"/>
      <c r="N7260" s="105"/>
    </row>
    <row r="7261" spans="1:14" x14ac:dyDescent="0.2">
      <c r="A7261" s="87"/>
      <c r="B7261" s="105"/>
      <c r="C7261" s="105"/>
      <c r="D7261" s="105"/>
      <c r="E7261" s="105"/>
      <c r="F7261" s="105"/>
      <c r="G7261" s="105"/>
      <c r="H7261" s="105"/>
      <c r="I7261" s="105"/>
      <c r="J7261" s="105"/>
      <c r="K7261" s="105"/>
      <c r="L7261" s="105"/>
      <c r="M7261" s="105"/>
      <c r="N7261" s="105"/>
    </row>
    <row r="7262" spans="1:14" x14ac:dyDescent="0.2">
      <c r="A7262" s="87"/>
      <c r="B7262" s="105"/>
      <c r="C7262" s="105"/>
      <c r="D7262" s="105"/>
      <c r="E7262" s="105"/>
      <c r="F7262" s="105"/>
      <c r="G7262" s="105"/>
      <c r="H7262" s="105"/>
      <c r="I7262" s="105"/>
      <c r="J7262" s="105"/>
      <c r="K7262" s="105"/>
      <c r="L7262" s="105"/>
      <c r="M7262" s="105"/>
      <c r="N7262" s="105"/>
    </row>
    <row r="7263" spans="1:14" x14ac:dyDescent="0.2">
      <c r="A7263" s="87"/>
      <c r="B7263" s="105"/>
      <c r="C7263" s="105"/>
      <c r="D7263" s="105"/>
      <c r="E7263" s="105"/>
      <c r="F7263" s="105"/>
      <c r="G7263" s="105"/>
      <c r="H7263" s="105"/>
      <c r="I7263" s="105"/>
      <c r="J7263" s="105"/>
      <c r="K7263" s="105"/>
      <c r="L7263" s="105"/>
      <c r="M7263" s="105"/>
      <c r="N7263" s="105"/>
    </row>
    <row r="7264" spans="1:14" x14ac:dyDescent="0.2">
      <c r="A7264" s="87"/>
      <c r="B7264" s="105"/>
      <c r="C7264" s="105"/>
      <c r="D7264" s="105"/>
      <c r="E7264" s="105"/>
      <c r="F7264" s="105"/>
      <c r="G7264" s="105"/>
      <c r="H7264" s="105"/>
      <c r="I7264" s="105"/>
      <c r="J7264" s="105"/>
      <c r="K7264" s="105"/>
      <c r="L7264" s="105"/>
      <c r="M7264" s="105"/>
      <c r="N7264" s="105"/>
    </row>
    <row r="7265" spans="1:14" x14ac:dyDescent="0.2">
      <c r="A7265" s="87"/>
      <c r="B7265" s="105"/>
      <c r="C7265" s="105"/>
      <c r="D7265" s="105"/>
      <c r="E7265" s="105"/>
      <c r="F7265" s="105"/>
      <c r="G7265" s="105"/>
      <c r="H7265" s="105"/>
      <c r="I7265" s="105"/>
      <c r="J7265" s="105"/>
      <c r="K7265" s="105"/>
      <c r="L7265" s="105"/>
      <c r="M7265" s="105"/>
      <c r="N7265" s="105"/>
    </row>
    <row r="7266" spans="1:14" x14ac:dyDescent="0.2">
      <c r="A7266" s="87"/>
      <c r="B7266" s="105"/>
      <c r="C7266" s="105"/>
      <c r="D7266" s="105"/>
      <c r="E7266" s="105"/>
      <c r="F7266" s="105"/>
      <c r="G7266" s="105"/>
      <c r="H7266" s="105"/>
      <c r="I7266" s="105"/>
      <c r="J7266" s="105"/>
      <c r="K7266" s="105"/>
      <c r="L7266" s="105"/>
      <c r="M7266" s="105"/>
      <c r="N7266" s="105"/>
    </row>
    <row r="7267" spans="1:14" x14ac:dyDescent="0.2">
      <c r="A7267" s="87"/>
      <c r="B7267" s="105"/>
      <c r="C7267" s="105"/>
      <c r="D7267" s="105"/>
      <c r="E7267" s="105"/>
      <c r="F7267" s="105"/>
      <c r="G7267" s="105"/>
      <c r="H7267" s="105"/>
      <c r="I7267" s="105"/>
      <c r="J7267" s="105"/>
      <c r="K7267" s="105"/>
      <c r="L7267" s="105"/>
      <c r="M7267" s="105"/>
      <c r="N7267" s="105"/>
    </row>
    <row r="7268" spans="1:14" x14ac:dyDescent="0.2">
      <c r="A7268" s="87"/>
      <c r="B7268" s="105"/>
      <c r="C7268" s="105"/>
      <c r="D7268" s="105"/>
      <c r="E7268" s="105"/>
      <c r="F7268" s="105"/>
      <c r="G7268" s="105"/>
      <c r="H7268" s="105"/>
      <c r="I7268" s="105"/>
      <c r="J7268" s="105"/>
      <c r="K7268" s="105"/>
      <c r="L7268" s="105"/>
      <c r="M7268" s="105"/>
      <c r="N7268" s="105"/>
    </row>
    <row r="7269" spans="1:14" x14ac:dyDescent="0.2">
      <c r="A7269" s="87"/>
      <c r="B7269" s="105"/>
      <c r="C7269" s="105"/>
      <c r="D7269" s="105"/>
      <c r="E7269" s="105"/>
      <c r="F7269" s="105"/>
      <c r="G7269" s="105"/>
      <c r="H7269" s="105"/>
      <c r="I7269" s="105"/>
      <c r="J7269" s="105"/>
      <c r="K7269" s="105"/>
      <c r="L7269" s="105"/>
      <c r="M7269" s="105"/>
      <c r="N7269" s="105"/>
    </row>
    <row r="7270" spans="1:14" x14ac:dyDescent="0.2">
      <c r="A7270" s="87"/>
      <c r="B7270" s="105"/>
      <c r="C7270" s="105"/>
      <c r="D7270" s="105"/>
      <c r="E7270" s="105"/>
      <c r="F7270" s="105"/>
      <c r="G7270" s="105"/>
      <c r="H7270" s="105"/>
      <c r="I7270" s="105"/>
      <c r="J7270" s="105"/>
      <c r="K7270" s="105"/>
      <c r="L7270" s="105"/>
      <c r="M7270" s="105"/>
      <c r="N7270" s="105"/>
    </row>
    <row r="7271" spans="1:14" x14ac:dyDescent="0.2">
      <c r="A7271" s="87"/>
      <c r="B7271" s="105"/>
      <c r="C7271" s="105"/>
      <c r="D7271" s="105"/>
      <c r="E7271" s="105"/>
      <c r="F7271" s="105"/>
      <c r="G7271" s="105"/>
      <c r="H7271" s="105"/>
      <c r="I7271" s="105"/>
      <c r="J7271" s="105"/>
      <c r="K7271" s="105"/>
      <c r="L7271" s="105"/>
      <c r="M7271" s="105"/>
      <c r="N7271" s="105"/>
    </row>
    <row r="7272" spans="1:14" x14ac:dyDescent="0.2">
      <c r="A7272" s="87"/>
      <c r="B7272" s="105"/>
      <c r="C7272" s="105"/>
      <c r="D7272" s="105"/>
      <c r="E7272" s="105"/>
      <c r="F7272" s="105"/>
      <c r="G7272" s="105"/>
      <c r="H7272" s="105"/>
      <c r="I7272" s="105"/>
      <c r="J7272" s="105"/>
      <c r="K7272" s="105"/>
      <c r="L7272" s="105"/>
      <c r="M7272" s="105"/>
      <c r="N7272" s="105"/>
    </row>
    <row r="7273" spans="1:14" x14ac:dyDescent="0.2">
      <c r="A7273" s="87"/>
      <c r="B7273" s="105"/>
      <c r="C7273" s="105"/>
      <c r="D7273" s="105"/>
      <c r="E7273" s="105"/>
      <c r="F7273" s="105"/>
      <c r="G7273" s="105"/>
      <c r="H7273" s="105"/>
      <c r="I7273" s="105"/>
      <c r="J7273" s="105"/>
      <c r="K7273" s="105"/>
      <c r="L7273" s="105"/>
      <c r="M7273" s="105"/>
      <c r="N7273" s="105"/>
    </row>
    <row r="7274" spans="1:14" x14ac:dyDescent="0.2">
      <c r="A7274" s="87"/>
      <c r="B7274" s="105"/>
      <c r="C7274" s="105"/>
      <c r="D7274" s="105"/>
      <c r="E7274" s="105"/>
      <c r="F7274" s="105"/>
      <c r="G7274" s="105"/>
      <c r="H7274" s="105"/>
      <c r="I7274" s="105"/>
      <c r="J7274" s="105"/>
      <c r="K7274" s="105"/>
      <c r="L7274" s="105"/>
      <c r="M7274" s="105"/>
      <c r="N7274" s="105"/>
    </row>
    <row r="7275" spans="1:14" x14ac:dyDescent="0.2">
      <c r="A7275" s="87"/>
      <c r="B7275" s="105"/>
      <c r="C7275" s="105"/>
      <c r="D7275" s="105"/>
      <c r="E7275" s="105"/>
      <c r="F7275" s="105"/>
      <c r="G7275" s="105"/>
      <c r="H7275" s="105"/>
      <c r="I7275" s="105"/>
      <c r="J7275" s="105"/>
      <c r="K7275" s="105"/>
      <c r="L7275" s="105"/>
      <c r="M7275" s="105"/>
      <c r="N7275" s="105"/>
    </row>
    <row r="7276" spans="1:14" x14ac:dyDescent="0.2">
      <c r="A7276" s="87"/>
      <c r="B7276" s="105"/>
      <c r="C7276" s="105"/>
      <c r="D7276" s="105"/>
      <c r="E7276" s="105"/>
      <c r="F7276" s="105"/>
      <c r="G7276" s="105"/>
      <c r="H7276" s="105"/>
      <c r="I7276" s="105"/>
      <c r="J7276" s="105"/>
      <c r="K7276" s="105"/>
      <c r="L7276" s="105"/>
      <c r="M7276" s="105"/>
      <c r="N7276" s="105"/>
    </row>
    <row r="7277" spans="1:14" x14ac:dyDescent="0.2">
      <c r="A7277" s="87"/>
      <c r="B7277" s="105"/>
      <c r="C7277" s="105"/>
      <c r="D7277" s="105"/>
      <c r="E7277" s="105"/>
      <c r="F7277" s="105"/>
      <c r="G7277" s="105"/>
      <c r="H7277" s="105"/>
      <c r="I7277" s="105"/>
      <c r="J7277" s="105"/>
      <c r="K7277" s="105"/>
      <c r="L7277" s="105"/>
      <c r="M7277" s="105"/>
      <c r="N7277" s="105"/>
    </row>
    <row r="7278" spans="1:14" x14ac:dyDescent="0.2">
      <c r="A7278" s="87"/>
      <c r="B7278" s="105"/>
      <c r="C7278" s="105"/>
      <c r="D7278" s="105"/>
      <c r="E7278" s="105"/>
      <c r="F7278" s="105"/>
      <c r="G7278" s="105"/>
      <c r="H7278" s="105"/>
      <c r="I7278" s="105"/>
      <c r="J7278" s="105"/>
      <c r="K7278" s="105"/>
      <c r="L7278" s="105"/>
      <c r="M7278" s="105"/>
      <c r="N7278" s="105"/>
    </row>
    <row r="7279" spans="1:14" x14ac:dyDescent="0.2">
      <c r="A7279" s="87"/>
      <c r="B7279" s="105"/>
      <c r="C7279" s="105"/>
      <c r="D7279" s="105"/>
      <c r="E7279" s="105"/>
      <c r="F7279" s="105"/>
      <c r="G7279" s="105"/>
      <c r="H7279" s="105"/>
      <c r="I7279" s="105"/>
      <c r="J7279" s="105"/>
      <c r="K7279" s="105"/>
      <c r="L7279" s="105"/>
      <c r="M7279" s="105"/>
      <c r="N7279" s="105"/>
    </row>
    <row r="7280" spans="1:14" x14ac:dyDescent="0.2">
      <c r="A7280" s="87"/>
      <c r="B7280" s="105"/>
      <c r="C7280" s="105"/>
      <c r="D7280" s="105"/>
      <c r="E7280" s="105"/>
      <c r="F7280" s="105"/>
      <c r="G7280" s="105"/>
      <c r="H7280" s="105"/>
      <c r="I7280" s="105"/>
      <c r="J7280" s="105"/>
      <c r="K7280" s="105"/>
      <c r="L7280" s="105"/>
      <c r="M7280" s="105"/>
      <c r="N7280" s="105"/>
    </row>
    <row r="7281" spans="1:14" x14ac:dyDescent="0.2">
      <c r="A7281" s="87"/>
      <c r="B7281" s="105"/>
      <c r="C7281" s="105"/>
      <c r="D7281" s="105"/>
      <c r="E7281" s="105"/>
      <c r="F7281" s="105"/>
      <c r="G7281" s="105"/>
      <c r="H7281" s="105"/>
      <c r="I7281" s="105"/>
      <c r="J7281" s="105"/>
      <c r="K7281" s="105"/>
      <c r="L7281" s="105"/>
      <c r="M7281" s="105"/>
      <c r="N7281" s="105"/>
    </row>
    <row r="7282" spans="1:14" x14ac:dyDescent="0.2">
      <c r="A7282" s="87"/>
      <c r="B7282" s="105"/>
      <c r="C7282" s="105"/>
      <c r="D7282" s="105"/>
      <c r="E7282" s="105"/>
      <c r="F7282" s="105"/>
      <c r="G7282" s="105"/>
      <c r="H7282" s="105"/>
      <c r="I7282" s="105"/>
      <c r="J7282" s="105"/>
      <c r="K7282" s="105"/>
      <c r="L7282" s="105"/>
      <c r="M7282" s="105"/>
      <c r="N7282" s="105"/>
    </row>
    <row r="7283" spans="1:14" x14ac:dyDescent="0.2">
      <c r="A7283" s="87"/>
      <c r="B7283" s="105"/>
      <c r="C7283" s="105"/>
      <c r="D7283" s="105"/>
      <c r="E7283" s="105"/>
      <c r="F7283" s="105"/>
      <c r="G7283" s="105"/>
      <c r="H7283" s="105"/>
      <c r="I7283" s="105"/>
      <c r="J7283" s="105"/>
      <c r="K7283" s="105"/>
      <c r="L7283" s="105"/>
      <c r="M7283" s="105"/>
      <c r="N7283" s="105"/>
    </row>
    <row r="7284" spans="1:14" x14ac:dyDescent="0.2">
      <c r="A7284" s="87"/>
      <c r="B7284" s="105"/>
      <c r="C7284" s="105"/>
      <c r="D7284" s="105"/>
      <c r="E7284" s="105"/>
      <c r="F7284" s="105"/>
      <c r="G7284" s="105"/>
      <c r="H7284" s="105"/>
      <c r="I7284" s="105"/>
      <c r="J7284" s="105"/>
      <c r="K7284" s="105"/>
      <c r="L7284" s="105"/>
      <c r="M7284" s="105"/>
      <c r="N7284" s="105"/>
    </row>
    <row r="7285" spans="1:14" x14ac:dyDescent="0.2">
      <c r="A7285" s="87"/>
      <c r="B7285" s="105"/>
      <c r="C7285" s="105"/>
      <c r="D7285" s="105"/>
      <c r="E7285" s="105"/>
      <c r="F7285" s="105"/>
      <c r="G7285" s="105"/>
      <c r="H7285" s="105"/>
      <c r="I7285" s="105"/>
      <c r="J7285" s="105"/>
      <c r="K7285" s="105"/>
      <c r="L7285" s="105"/>
      <c r="M7285" s="105"/>
      <c r="N7285" s="105"/>
    </row>
    <row r="7286" spans="1:14" x14ac:dyDescent="0.2">
      <c r="A7286" s="87"/>
      <c r="B7286" s="105"/>
      <c r="C7286" s="105"/>
      <c r="D7286" s="105"/>
      <c r="E7286" s="105"/>
      <c r="F7286" s="105"/>
      <c r="G7286" s="105"/>
      <c r="H7286" s="105"/>
      <c r="I7286" s="105"/>
      <c r="J7286" s="105"/>
      <c r="K7286" s="105"/>
      <c r="L7286" s="105"/>
      <c r="M7286" s="105"/>
      <c r="N7286" s="105"/>
    </row>
    <row r="7287" spans="1:14" x14ac:dyDescent="0.2">
      <c r="A7287" s="87"/>
      <c r="B7287" s="105"/>
      <c r="C7287" s="105"/>
      <c r="D7287" s="105"/>
      <c r="E7287" s="105"/>
      <c r="F7287" s="105"/>
      <c r="G7287" s="105"/>
      <c r="H7287" s="105"/>
      <c r="I7287" s="105"/>
      <c r="J7287" s="105"/>
      <c r="K7287" s="105"/>
      <c r="L7287" s="105"/>
      <c r="M7287" s="105"/>
      <c r="N7287" s="105"/>
    </row>
    <row r="7288" spans="1:14" x14ac:dyDescent="0.2">
      <c r="A7288" s="87"/>
      <c r="B7288" s="105"/>
      <c r="C7288" s="105"/>
      <c r="D7288" s="105"/>
      <c r="E7288" s="105"/>
      <c r="F7288" s="105"/>
      <c r="G7288" s="105"/>
      <c r="H7288" s="105"/>
      <c r="I7288" s="105"/>
      <c r="J7288" s="105"/>
      <c r="K7288" s="105"/>
      <c r="L7288" s="105"/>
      <c r="M7288" s="105"/>
      <c r="N7288" s="105"/>
    </row>
    <row r="7289" spans="1:14" x14ac:dyDescent="0.2">
      <c r="A7289" s="87"/>
      <c r="B7289" s="105"/>
      <c r="C7289" s="105"/>
      <c r="D7289" s="105"/>
      <c r="E7289" s="105"/>
      <c r="F7289" s="105"/>
      <c r="G7289" s="105"/>
      <c r="H7289" s="105"/>
      <c r="I7289" s="105"/>
      <c r="J7289" s="105"/>
      <c r="K7289" s="105"/>
      <c r="L7289" s="105"/>
      <c r="M7289" s="105"/>
      <c r="N7289" s="105"/>
    </row>
    <row r="7290" spans="1:14" x14ac:dyDescent="0.2">
      <c r="A7290" s="87"/>
      <c r="B7290" s="105"/>
      <c r="C7290" s="105"/>
      <c r="D7290" s="105"/>
      <c r="E7290" s="105"/>
      <c r="F7290" s="105"/>
      <c r="G7290" s="105"/>
      <c r="H7290" s="105"/>
      <c r="I7290" s="105"/>
      <c r="J7290" s="105"/>
      <c r="K7290" s="105"/>
      <c r="L7290" s="105"/>
      <c r="M7290" s="105"/>
      <c r="N7290" s="105"/>
    </row>
    <row r="7291" spans="1:14" x14ac:dyDescent="0.2">
      <c r="A7291" s="87"/>
      <c r="B7291" s="105"/>
      <c r="C7291" s="105"/>
      <c r="D7291" s="105"/>
      <c r="E7291" s="105"/>
      <c r="F7291" s="105"/>
      <c r="G7291" s="105"/>
      <c r="H7291" s="105"/>
      <c r="I7291" s="105"/>
      <c r="J7291" s="105"/>
      <c r="K7291" s="105"/>
      <c r="L7291" s="105"/>
      <c r="M7291" s="105"/>
      <c r="N7291" s="105"/>
    </row>
    <row r="7292" spans="1:14" x14ac:dyDescent="0.2">
      <c r="A7292" s="87"/>
      <c r="B7292" s="105"/>
      <c r="C7292" s="105"/>
      <c r="D7292" s="105"/>
      <c r="E7292" s="105"/>
      <c r="F7292" s="105"/>
      <c r="G7292" s="105"/>
      <c r="H7292" s="105"/>
      <c r="I7292" s="105"/>
      <c r="J7292" s="105"/>
      <c r="K7292" s="105"/>
      <c r="L7292" s="105"/>
      <c r="M7292" s="105"/>
      <c r="N7292" s="105"/>
    </row>
    <row r="7293" spans="1:14" x14ac:dyDescent="0.2">
      <c r="A7293" s="87"/>
      <c r="B7293" s="105"/>
      <c r="C7293" s="105"/>
      <c r="D7293" s="105"/>
      <c r="E7293" s="105"/>
      <c r="F7293" s="105"/>
      <c r="G7293" s="105"/>
      <c r="H7293" s="105"/>
      <c r="I7293" s="105"/>
      <c r="J7293" s="105"/>
      <c r="K7293" s="105"/>
      <c r="L7293" s="105"/>
      <c r="M7293" s="105"/>
      <c r="N7293" s="105"/>
    </row>
    <row r="7294" spans="1:14" x14ac:dyDescent="0.2">
      <c r="A7294" s="87"/>
      <c r="B7294" s="105"/>
      <c r="C7294" s="105"/>
      <c r="D7294" s="105"/>
      <c r="E7294" s="105"/>
      <c r="F7294" s="105"/>
      <c r="G7294" s="105"/>
      <c r="H7294" s="105"/>
      <c r="I7294" s="105"/>
      <c r="J7294" s="105"/>
      <c r="K7294" s="105"/>
      <c r="L7294" s="105"/>
      <c r="M7294" s="105"/>
      <c r="N7294" s="105"/>
    </row>
    <row r="7295" spans="1:14" x14ac:dyDescent="0.2">
      <c r="A7295" s="87"/>
      <c r="B7295" s="105"/>
      <c r="C7295" s="105"/>
      <c r="D7295" s="105"/>
      <c r="E7295" s="105"/>
      <c r="F7295" s="105"/>
      <c r="G7295" s="105"/>
      <c r="H7295" s="105"/>
      <c r="I7295" s="105"/>
      <c r="J7295" s="105"/>
      <c r="K7295" s="105"/>
      <c r="L7295" s="105"/>
      <c r="M7295" s="105"/>
      <c r="N7295" s="105"/>
    </row>
    <row r="7296" spans="1:14" x14ac:dyDescent="0.2">
      <c r="A7296" s="87"/>
      <c r="B7296" s="105"/>
      <c r="C7296" s="105"/>
      <c r="D7296" s="105"/>
      <c r="E7296" s="105"/>
      <c r="F7296" s="105"/>
      <c r="G7296" s="105"/>
      <c r="H7296" s="105"/>
      <c r="I7296" s="105"/>
      <c r="J7296" s="105"/>
      <c r="K7296" s="105"/>
      <c r="L7296" s="105"/>
      <c r="M7296" s="105"/>
      <c r="N7296" s="105"/>
    </row>
    <row r="7297" spans="1:14" x14ac:dyDescent="0.2">
      <c r="A7297" s="87"/>
      <c r="B7297" s="105"/>
      <c r="C7297" s="105"/>
      <c r="D7297" s="105"/>
      <c r="E7297" s="105"/>
      <c r="F7297" s="105"/>
      <c r="G7297" s="105"/>
      <c r="H7297" s="105"/>
      <c r="I7297" s="105"/>
      <c r="J7297" s="105"/>
      <c r="K7297" s="105"/>
      <c r="L7297" s="105"/>
      <c r="M7297" s="105"/>
      <c r="N7297" s="105"/>
    </row>
    <row r="7298" spans="1:14" x14ac:dyDescent="0.2">
      <c r="A7298" s="87"/>
      <c r="B7298" s="105"/>
      <c r="C7298" s="105"/>
      <c r="D7298" s="105"/>
      <c r="E7298" s="105"/>
      <c r="F7298" s="105"/>
      <c r="G7298" s="105"/>
      <c r="H7298" s="105"/>
      <c r="I7298" s="105"/>
      <c r="J7298" s="105"/>
      <c r="K7298" s="105"/>
      <c r="L7298" s="105"/>
      <c r="M7298" s="105"/>
      <c r="N7298" s="105"/>
    </row>
    <row r="7299" spans="1:14" x14ac:dyDescent="0.2">
      <c r="A7299" s="87"/>
      <c r="B7299" s="105"/>
      <c r="C7299" s="105"/>
      <c r="D7299" s="105"/>
      <c r="E7299" s="105"/>
      <c r="F7299" s="105"/>
      <c r="G7299" s="105"/>
      <c r="H7299" s="105"/>
      <c r="I7299" s="105"/>
      <c r="J7299" s="105"/>
      <c r="K7299" s="105"/>
      <c r="L7299" s="105"/>
      <c r="M7299" s="105"/>
      <c r="N7299" s="105"/>
    </row>
    <row r="7300" spans="1:14" x14ac:dyDescent="0.2">
      <c r="A7300" s="87"/>
      <c r="B7300" s="105"/>
      <c r="C7300" s="105"/>
      <c r="D7300" s="105"/>
      <c r="E7300" s="105"/>
      <c r="F7300" s="105"/>
      <c r="G7300" s="105"/>
      <c r="H7300" s="105"/>
      <c r="I7300" s="105"/>
      <c r="J7300" s="105"/>
      <c r="K7300" s="105"/>
      <c r="L7300" s="105"/>
      <c r="M7300" s="105"/>
      <c r="N7300" s="105"/>
    </row>
    <row r="7301" spans="1:14" x14ac:dyDescent="0.2">
      <c r="A7301" s="87"/>
      <c r="B7301" s="105"/>
      <c r="C7301" s="105"/>
      <c r="D7301" s="105"/>
      <c r="E7301" s="105"/>
      <c r="F7301" s="105"/>
      <c r="G7301" s="105"/>
      <c r="H7301" s="105"/>
      <c r="I7301" s="105"/>
      <c r="J7301" s="105"/>
      <c r="K7301" s="105"/>
      <c r="L7301" s="105"/>
      <c r="M7301" s="105"/>
      <c r="N7301" s="105"/>
    </row>
    <row r="7302" spans="1:14" x14ac:dyDescent="0.2">
      <c r="A7302" s="87"/>
      <c r="B7302" s="105"/>
      <c r="C7302" s="105"/>
      <c r="D7302" s="105"/>
      <c r="E7302" s="105"/>
      <c r="F7302" s="105"/>
      <c r="G7302" s="105"/>
      <c r="H7302" s="105"/>
      <c r="I7302" s="105"/>
      <c r="J7302" s="105"/>
      <c r="K7302" s="105"/>
      <c r="L7302" s="105"/>
      <c r="M7302" s="105"/>
      <c r="N7302" s="105"/>
    </row>
    <row r="7303" spans="1:14" x14ac:dyDescent="0.2">
      <c r="A7303" s="87"/>
      <c r="B7303" s="105"/>
      <c r="C7303" s="105"/>
      <c r="D7303" s="105"/>
      <c r="E7303" s="105"/>
      <c r="F7303" s="105"/>
      <c r="G7303" s="105"/>
      <c r="H7303" s="105"/>
      <c r="I7303" s="105"/>
      <c r="J7303" s="105"/>
      <c r="K7303" s="105"/>
      <c r="L7303" s="105"/>
      <c r="M7303" s="105"/>
      <c r="N7303" s="105"/>
    </row>
    <row r="7304" spans="1:14" x14ac:dyDescent="0.2">
      <c r="A7304" s="87"/>
      <c r="B7304" s="105"/>
      <c r="C7304" s="105"/>
      <c r="D7304" s="105"/>
      <c r="E7304" s="105"/>
      <c r="F7304" s="105"/>
      <c r="G7304" s="105"/>
      <c r="H7304" s="105"/>
      <c r="I7304" s="105"/>
      <c r="J7304" s="105"/>
      <c r="K7304" s="105"/>
      <c r="L7304" s="105"/>
      <c r="M7304" s="105"/>
      <c r="N7304" s="105"/>
    </row>
    <row r="7305" spans="1:14" x14ac:dyDescent="0.2">
      <c r="A7305" s="87"/>
      <c r="B7305" s="105"/>
      <c r="C7305" s="105"/>
      <c r="D7305" s="105"/>
      <c r="E7305" s="105"/>
      <c r="F7305" s="105"/>
      <c r="G7305" s="105"/>
      <c r="H7305" s="105"/>
      <c r="I7305" s="105"/>
      <c r="J7305" s="105"/>
      <c r="K7305" s="105"/>
      <c r="L7305" s="105"/>
      <c r="M7305" s="105"/>
      <c r="N7305" s="105"/>
    </row>
    <row r="7306" spans="1:14" x14ac:dyDescent="0.2">
      <c r="A7306" s="87"/>
      <c r="B7306" s="105"/>
      <c r="C7306" s="105"/>
      <c r="D7306" s="105"/>
      <c r="E7306" s="105"/>
      <c r="F7306" s="105"/>
      <c r="G7306" s="105"/>
      <c r="H7306" s="105"/>
      <c r="I7306" s="105"/>
      <c r="J7306" s="105"/>
      <c r="K7306" s="105"/>
      <c r="L7306" s="105"/>
      <c r="M7306" s="105"/>
      <c r="N7306" s="105"/>
    </row>
    <row r="7307" spans="1:14" x14ac:dyDescent="0.2">
      <c r="A7307" s="87"/>
      <c r="B7307" s="105"/>
      <c r="C7307" s="105"/>
      <c r="D7307" s="105"/>
      <c r="E7307" s="105"/>
      <c r="F7307" s="105"/>
      <c r="G7307" s="105"/>
      <c r="H7307" s="105"/>
      <c r="I7307" s="105"/>
      <c r="J7307" s="105"/>
      <c r="K7307" s="105"/>
      <c r="L7307" s="105"/>
      <c r="M7307" s="105"/>
      <c r="N7307" s="105"/>
    </row>
    <row r="7308" spans="1:14" x14ac:dyDescent="0.2">
      <c r="A7308" s="87"/>
      <c r="B7308" s="105"/>
      <c r="C7308" s="105"/>
      <c r="D7308" s="105"/>
      <c r="E7308" s="105"/>
      <c r="F7308" s="105"/>
      <c r="G7308" s="105"/>
      <c r="H7308" s="105"/>
      <c r="I7308" s="105"/>
      <c r="J7308" s="105"/>
      <c r="K7308" s="105"/>
      <c r="L7308" s="105"/>
      <c r="M7308" s="105"/>
      <c r="N7308" s="105"/>
    </row>
    <row r="7309" spans="1:14" x14ac:dyDescent="0.2">
      <c r="A7309" s="87"/>
      <c r="B7309" s="105"/>
      <c r="C7309" s="105"/>
      <c r="D7309" s="105"/>
      <c r="E7309" s="105"/>
      <c r="F7309" s="105"/>
      <c r="G7309" s="105"/>
      <c r="H7309" s="105"/>
      <c r="I7309" s="105"/>
      <c r="J7309" s="105"/>
      <c r="K7309" s="105"/>
      <c r="L7309" s="105"/>
      <c r="M7309" s="105"/>
      <c r="N7309" s="105"/>
    </row>
    <row r="7310" spans="1:14" x14ac:dyDescent="0.2">
      <c r="A7310" s="87"/>
      <c r="B7310" s="105"/>
      <c r="C7310" s="105"/>
      <c r="D7310" s="105"/>
      <c r="E7310" s="105"/>
      <c r="F7310" s="105"/>
      <c r="G7310" s="105"/>
      <c r="H7310" s="105"/>
      <c r="I7310" s="105"/>
      <c r="J7310" s="105"/>
      <c r="K7310" s="105"/>
      <c r="L7310" s="105"/>
      <c r="M7310" s="105"/>
      <c r="N7310" s="105"/>
    </row>
    <row r="7311" spans="1:14" x14ac:dyDescent="0.2">
      <c r="A7311" s="87"/>
      <c r="B7311" s="105"/>
      <c r="C7311" s="105"/>
      <c r="D7311" s="105"/>
      <c r="E7311" s="105"/>
      <c r="F7311" s="105"/>
      <c r="G7311" s="105"/>
      <c r="H7311" s="105"/>
      <c r="I7311" s="105"/>
      <c r="J7311" s="105"/>
      <c r="K7311" s="105"/>
      <c r="L7311" s="105"/>
      <c r="M7311" s="105"/>
      <c r="N7311" s="105"/>
    </row>
    <row r="7312" spans="1:14" x14ac:dyDescent="0.2">
      <c r="A7312" s="87"/>
      <c r="B7312" s="105"/>
      <c r="C7312" s="105"/>
      <c r="D7312" s="105"/>
      <c r="E7312" s="105"/>
      <c r="F7312" s="105"/>
      <c r="G7312" s="105"/>
      <c r="H7312" s="105"/>
      <c r="I7312" s="105"/>
      <c r="J7312" s="105"/>
      <c r="K7312" s="105"/>
      <c r="L7312" s="105"/>
      <c r="M7312" s="105"/>
      <c r="N7312" s="105"/>
    </row>
    <row r="7313" spans="1:14" x14ac:dyDescent="0.2">
      <c r="A7313" s="87"/>
      <c r="B7313" s="105"/>
      <c r="C7313" s="105"/>
      <c r="D7313" s="105"/>
      <c r="E7313" s="105"/>
      <c r="F7313" s="105"/>
      <c r="G7313" s="105"/>
      <c r="H7313" s="105"/>
      <c r="I7313" s="105"/>
      <c r="J7313" s="105"/>
      <c r="K7313" s="105"/>
      <c r="L7313" s="105"/>
      <c r="M7313" s="105"/>
      <c r="N7313" s="105"/>
    </row>
    <row r="7314" spans="1:14" x14ac:dyDescent="0.2">
      <c r="A7314" s="87"/>
      <c r="B7314" s="105"/>
      <c r="C7314" s="105"/>
      <c r="D7314" s="105"/>
      <c r="E7314" s="105"/>
      <c r="F7314" s="105"/>
      <c r="G7314" s="105"/>
      <c r="H7314" s="105"/>
      <c r="I7314" s="105"/>
      <c r="J7314" s="105"/>
      <c r="K7314" s="105"/>
      <c r="L7314" s="105"/>
      <c r="M7314" s="105"/>
      <c r="N7314" s="105"/>
    </row>
    <row r="7315" spans="1:14" x14ac:dyDescent="0.2">
      <c r="A7315" s="87"/>
      <c r="B7315" s="105"/>
      <c r="C7315" s="105"/>
      <c r="D7315" s="105"/>
      <c r="E7315" s="105"/>
      <c r="F7315" s="105"/>
      <c r="G7315" s="105"/>
      <c r="H7315" s="105"/>
      <c r="I7315" s="105"/>
      <c r="J7315" s="105"/>
      <c r="K7315" s="105"/>
      <c r="L7315" s="105"/>
      <c r="M7315" s="105"/>
      <c r="N7315" s="105"/>
    </row>
    <row r="7316" spans="1:14" x14ac:dyDescent="0.2">
      <c r="A7316" s="87"/>
      <c r="B7316" s="105"/>
      <c r="C7316" s="105"/>
      <c r="D7316" s="105"/>
      <c r="E7316" s="105"/>
      <c r="F7316" s="105"/>
      <c r="G7316" s="105"/>
      <c r="H7316" s="105"/>
      <c r="I7316" s="105"/>
      <c r="J7316" s="105"/>
      <c r="K7316" s="105"/>
      <c r="L7316" s="105"/>
      <c r="M7316" s="105"/>
      <c r="N7316" s="105"/>
    </row>
    <row r="7317" spans="1:14" x14ac:dyDescent="0.2">
      <c r="A7317" s="87"/>
      <c r="B7317" s="105"/>
      <c r="C7317" s="105"/>
      <c r="D7317" s="105"/>
      <c r="E7317" s="105"/>
      <c r="F7317" s="105"/>
      <c r="G7317" s="105"/>
      <c r="H7317" s="105"/>
      <c r="I7317" s="105"/>
      <c r="J7317" s="105"/>
      <c r="K7317" s="105"/>
      <c r="L7317" s="105"/>
      <c r="M7317" s="105"/>
      <c r="N7317" s="105"/>
    </row>
    <row r="7318" spans="1:14" x14ac:dyDescent="0.2">
      <c r="A7318" s="87"/>
      <c r="B7318" s="105"/>
      <c r="C7318" s="105"/>
      <c r="D7318" s="105"/>
      <c r="E7318" s="105"/>
      <c r="F7318" s="105"/>
      <c r="G7318" s="105"/>
      <c r="H7318" s="105"/>
      <c r="I7318" s="105"/>
      <c r="J7318" s="105"/>
      <c r="K7318" s="105"/>
      <c r="L7318" s="105"/>
      <c r="M7318" s="105"/>
      <c r="N7318" s="105"/>
    </row>
    <row r="7319" spans="1:14" x14ac:dyDescent="0.2">
      <c r="A7319" s="87"/>
      <c r="B7319" s="105"/>
      <c r="C7319" s="105"/>
      <c r="D7319" s="105"/>
      <c r="E7319" s="105"/>
      <c r="F7319" s="105"/>
      <c r="G7319" s="105"/>
      <c r="H7319" s="105"/>
      <c r="I7319" s="105"/>
      <c r="J7319" s="105"/>
      <c r="K7319" s="105"/>
      <c r="L7319" s="105"/>
      <c r="M7319" s="105"/>
      <c r="N7319" s="105"/>
    </row>
    <row r="7320" spans="1:14" x14ac:dyDescent="0.2">
      <c r="A7320" s="87"/>
      <c r="B7320" s="105"/>
      <c r="C7320" s="105"/>
      <c r="D7320" s="105"/>
      <c r="E7320" s="105"/>
      <c r="F7320" s="105"/>
      <c r="G7320" s="105"/>
      <c r="H7320" s="105"/>
      <c r="I7320" s="105"/>
      <c r="J7320" s="105"/>
      <c r="K7320" s="105"/>
      <c r="L7320" s="105"/>
      <c r="M7320" s="105"/>
      <c r="N7320" s="105"/>
    </row>
    <row r="7321" spans="1:14" x14ac:dyDescent="0.2">
      <c r="A7321" s="87"/>
      <c r="B7321" s="105"/>
      <c r="C7321" s="105"/>
      <c r="D7321" s="105"/>
      <c r="E7321" s="105"/>
      <c r="F7321" s="105"/>
      <c r="G7321" s="105"/>
      <c r="H7321" s="105"/>
      <c r="I7321" s="105"/>
      <c r="J7321" s="105"/>
      <c r="K7321" s="105"/>
      <c r="L7321" s="105"/>
      <c r="M7321" s="105"/>
      <c r="N7321" s="105"/>
    </row>
    <row r="7322" spans="1:14" x14ac:dyDescent="0.2">
      <c r="A7322" s="87"/>
      <c r="B7322" s="105"/>
      <c r="C7322" s="105"/>
      <c r="D7322" s="105"/>
      <c r="E7322" s="105"/>
      <c r="F7322" s="105"/>
      <c r="G7322" s="105"/>
      <c r="H7322" s="105"/>
      <c r="I7322" s="105"/>
      <c r="J7322" s="105"/>
      <c r="K7322" s="105"/>
      <c r="L7322" s="105"/>
      <c r="M7322" s="105"/>
      <c r="N7322" s="105"/>
    </row>
    <row r="7323" spans="1:14" x14ac:dyDescent="0.2">
      <c r="A7323" s="87"/>
      <c r="B7323" s="105"/>
      <c r="C7323" s="105"/>
      <c r="D7323" s="105"/>
      <c r="E7323" s="105"/>
      <c r="F7323" s="105"/>
      <c r="G7323" s="105"/>
      <c r="H7323" s="105"/>
      <c r="I7323" s="105"/>
      <c r="J7323" s="105"/>
      <c r="K7323" s="105"/>
      <c r="L7323" s="105"/>
      <c r="M7323" s="105"/>
      <c r="N7323" s="105"/>
    </row>
    <row r="7324" spans="1:14" x14ac:dyDescent="0.2">
      <c r="A7324" s="87"/>
      <c r="B7324" s="105"/>
      <c r="C7324" s="105"/>
      <c r="D7324" s="105"/>
      <c r="E7324" s="105"/>
      <c r="F7324" s="105"/>
      <c r="G7324" s="105"/>
      <c r="H7324" s="105"/>
      <c r="I7324" s="105"/>
      <c r="J7324" s="105"/>
      <c r="K7324" s="105"/>
      <c r="L7324" s="105"/>
      <c r="M7324" s="105"/>
      <c r="N7324" s="105"/>
    </row>
    <row r="7325" spans="1:14" x14ac:dyDescent="0.2">
      <c r="A7325" s="87"/>
      <c r="B7325" s="105"/>
      <c r="C7325" s="105"/>
      <c r="D7325" s="105"/>
      <c r="E7325" s="105"/>
      <c r="F7325" s="105"/>
      <c r="G7325" s="105"/>
      <c r="H7325" s="105"/>
      <c r="I7325" s="105"/>
      <c r="J7325" s="105"/>
      <c r="K7325" s="105"/>
      <c r="L7325" s="105"/>
      <c r="M7325" s="105"/>
      <c r="N7325" s="105"/>
    </row>
    <row r="7326" spans="1:14" x14ac:dyDescent="0.2">
      <c r="A7326" s="87"/>
      <c r="B7326" s="105"/>
      <c r="C7326" s="105"/>
      <c r="D7326" s="105"/>
      <c r="E7326" s="105"/>
      <c r="F7326" s="105"/>
      <c r="G7326" s="105"/>
      <c r="H7326" s="105"/>
      <c r="I7326" s="105"/>
      <c r="J7326" s="105"/>
      <c r="K7326" s="105"/>
      <c r="L7326" s="105"/>
      <c r="M7326" s="105"/>
      <c r="N7326" s="105"/>
    </row>
    <row r="7327" spans="1:14" x14ac:dyDescent="0.2">
      <c r="A7327" s="87"/>
      <c r="B7327" s="105"/>
      <c r="C7327" s="105"/>
      <c r="D7327" s="105"/>
      <c r="E7327" s="105"/>
      <c r="F7327" s="105"/>
      <c r="G7327" s="105"/>
      <c r="H7327" s="105"/>
      <c r="I7327" s="105"/>
      <c r="J7327" s="105"/>
      <c r="K7327" s="105"/>
      <c r="L7327" s="105"/>
      <c r="M7327" s="105"/>
      <c r="N7327" s="105"/>
    </row>
    <row r="7328" spans="1:14" x14ac:dyDescent="0.2">
      <c r="A7328" s="87"/>
      <c r="B7328" s="105"/>
      <c r="C7328" s="105"/>
      <c r="D7328" s="105"/>
      <c r="E7328" s="105"/>
      <c r="F7328" s="105"/>
      <c r="G7328" s="105"/>
      <c r="H7328" s="105"/>
      <c r="I7328" s="105"/>
      <c r="J7328" s="105"/>
      <c r="K7328" s="105"/>
      <c r="L7328" s="105"/>
      <c r="M7328" s="105"/>
      <c r="N7328" s="105"/>
    </row>
    <row r="7329" spans="1:14" x14ac:dyDescent="0.2">
      <c r="A7329" s="87"/>
      <c r="B7329" s="105"/>
      <c r="C7329" s="105"/>
      <c r="D7329" s="105"/>
      <c r="E7329" s="105"/>
      <c r="F7329" s="105"/>
      <c r="G7329" s="105"/>
      <c r="H7329" s="105"/>
      <c r="I7329" s="105"/>
      <c r="J7329" s="105"/>
      <c r="K7329" s="105"/>
      <c r="L7329" s="105"/>
      <c r="M7329" s="105"/>
      <c r="N7329" s="105"/>
    </row>
    <row r="7330" spans="1:14" x14ac:dyDescent="0.2">
      <c r="A7330" s="87"/>
      <c r="B7330" s="105"/>
      <c r="C7330" s="105"/>
      <c r="D7330" s="105"/>
      <c r="E7330" s="105"/>
      <c r="F7330" s="105"/>
      <c r="G7330" s="105"/>
      <c r="H7330" s="105"/>
      <c r="I7330" s="105"/>
      <c r="J7330" s="105"/>
      <c r="K7330" s="105"/>
      <c r="L7330" s="105"/>
      <c r="M7330" s="105"/>
      <c r="N7330" s="105"/>
    </row>
    <row r="7331" spans="1:14" x14ac:dyDescent="0.2">
      <c r="A7331" s="87"/>
      <c r="B7331" s="105"/>
      <c r="C7331" s="105"/>
      <c r="D7331" s="105"/>
      <c r="E7331" s="105"/>
      <c r="F7331" s="105"/>
      <c r="G7331" s="105"/>
      <c r="H7331" s="105"/>
      <c r="I7331" s="105"/>
      <c r="J7331" s="105"/>
      <c r="K7331" s="105"/>
      <c r="L7331" s="105"/>
      <c r="M7331" s="105"/>
      <c r="N7331" s="105"/>
    </row>
    <row r="7332" spans="1:14" x14ac:dyDescent="0.2">
      <c r="A7332" s="87"/>
      <c r="B7332" s="105"/>
      <c r="C7332" s="105"/>
      <c r="D7332" s="105"/>
      <c r="E7332" s="105"/>
      <c r="F7332" s="105"/>
      <c r="G7332" s="105"/>
      <c r="H7332" s="105"/>
      <c r="I7332" s="105"/>
      <c r="J7332" s="105"/>
      <c r="K7332" s="105"/>
      <c r="L7332" s="105"/>
      <c r="M7332" s="105"/>
      <c r="N7332" s="105"/>
    </row>
    <row r="7333" spans="1:14" x14ac:dyDescent="0.2">
      <c r="A7333" s="87"/>
      <c r="B7333" s="105"/>
      <c r="C7333" s="105"/>
      <c r="D7333" s="105"/>
      <c r="E7333" s="105"/>
      <c r="F7333" s="105"/>
      <c r="G7333" s="105"/>
      <c r="H7333" s="105"/>
      <c r="I7333" s="105"/>
      <c r="J7333" s="105"/>
      <c r="K7333" s="105"/>
      <c r="L7333" s="105"/>
      <c r="M7333" s="105"/>
      <c r="N7333" s="105"/>
    </row>
    <row r="7334" spans="1:14" x14ac:dyDescent="0.2">
      <c r="A7334" s="87"/>
      <c r="B7334" s="105"/>
      <c r="C7334" s="105"/>
      <c r="D7334" s="105"/>
      <c r="E7334" s="105"/>
      <c r="F7334" s="105"/>
      <c r="G7334" s="105"/>
      <c r="H7334" s="105"/>
      <c r="I7334" s="105"/>
      <c r="J7334" s="105"/>
      <c r="K7334" s="105"/>
      <c r="L7334" s="105"/>
      <c r="M7334" s="105"/>
      <c r="N7334" s="105"/>
    </row>
    <row r="7335" spans="1:14" x14ac:dyDescent="0.2">
      <c r="A7335" s="87"/>
      <c r="B7335" s="105"/>
      <c r="C7335" s="105"/>
      <c r="D7335" s="105"/>
      <c r="E7335" s="105"/>
      <c r="F7335" s="105"/>
      <c r="G7335" s="105"/>
      <c r="H7335" s="105"/>
      <c r="I7335" s="105"/>
      <c r="J7335" s="105"/>
      <c r="K7335" s="105"/>
      <c r="L7335" s="105"/>
      <c r="M7335" s="105"/>
      <c r="N7335" s="105"/>
    </row>
    <row r="7336" spans="1:14" x14ac:dyDescent="0.2">
      <c r="A7336" s="87"/>
      <c r="B7336" s="105"/>
      <c r="C7336" s="105"/>
      <c r="D7336" s="105"/>
      <c r="E7336" s="105"/>
      <c r="F7336" s="105"/>
      <c r="G7336" s="105"/>
      <c r="H7336" s="105"/>
      <c r="I7336" s="105"/>
      <c r="J7336" s="105"/>
      <c r="K7336" s="105"/>
      <c r="L7336" s="105"/>
      <c r="M7336" s="105"/>
      <c r="N7336" s="105"/>
    </row>
    <row r="7337" spans="1:14" x14ac:dyDescent="0.2">
      <c r="A7337" s="87"/>
      <c r="B7337" s="105"/>
      <c r="C7337" s="105"/>
      <c r="D7337" s="105"/>
      <c r="E7337" s="105"/>
      <c r="F7337" s="105"/>
      <c r="G7337" s="105"/>
      <c r="H7337" s="105"/>
      <c r="I7337" s="105"/>
      <c r="J7337" s="105"/>
      <c r="K7337" s="105"/>
      <c r="L7337" s="105"/>
      <c r="M7337" s="105"/>
      <c r="N7337" s="105"/>
    </row>
    <row r="7338" spans="1:14" x14ac:dyDescent="0.2">
      <c r="A7338" s="87"/>
      <c r="B7338" s="105"/>
      <c r="C7338" s="105"/>
      <c r="D7338" s="105"/>
      <c r="E7338" s="105"/>
      <c r="F7338" s="105"/>
      <c r="G7338" s="105"/>
      <c r="H7338" s="105"/>
      <c r="I7338" s="105"/>
      <c r="J7338" s="105"/>
      <c r="K7338" s="105"/>
      <c r="L7338" s="105"/>
      <c r="M7338" s="105"/>
      <c r="N7338" s="105"/>
    </row>
    <row r="7339" spans="1:14" x14ac:dyDescent="0.2">
      <c r="A7339" s="87"/>
      <c r="B7339" s="105"/>
      <c r="C7339" s="105"/>
      <c r="D7339" s="105"/>
      <c r="E7339" s="105"/>
      <c r="F7339" s="105"/>
      <c r="G7339" s="105"/>
      <c r="H7339" s="105"/>
      <c r="I7339" s="105"/>
      <c r="J7339" s="105"/>
      <c r="K7339" s="105"/>
      <c r="L7339" s="105"/>
      <c r="M7339" s="105"/>
      <c r="N7339" s="105"/>
    </row>
    <row r="7340" spans="1:14" x14ac:dyDescent="0.2">
      <c r="A7340" s="87"/>
      <c r="B7340" s="105"/>
      <c r="C7340" s="105"/>
      <c r="D7340" s="105"/>
      <c r="E7340" s="105"/>
      <c r="F7340" s="105"/>
      <c r="G7340" s="105"/>
      <c r="H7340" s="105"/>
      <c r="I7340" s="105"/>
      <c r="J7340" s="105"/>
      <c r="K7340" s="105"/>
      <c r="L7340" s="105"/>
      <c r="M7340" s="105"/>
      <c r="N7340" s="105"/>
    </row>
    <row r="7341" spans="1:14" x14ac:dyDescent="0.2">
      <c r="A7341" s="87"/>
      <c r="B7341" s="105"/>
      <c r="C7341" s="105"/>
      <c r="D7341" s="105"/>
      <c r="E7341" s="105"/>
      <c r="F7341" s="105"/>
      <c r="G7341" s="105"/>
      <c r="H7341" s="105"/>
      <c r="I7341" s="105"/>
      <c r="J7341" s="105"/>
      <c r="K7341" s="105"/>
      <c r="L7341" s="105"/>
      <c r="M7341" s="105"/>
      <c r="N7341" s="105"/>
    </row>
    <row r="7342" spans="1:14" x14ac:dyDescent="0.2">
      <c r="A7342" s="87"/>
      <c r="B7342" s="105"/>
      <c r="C7342" s="105"/>
      <c r="D7342" s="105"/>
      <c r="E7342" s="105"/>
      <c r="F7342" s="105"/>
      <c r="G7342" s="105"/>
      <c r="H7342" s="105"/>
      <c r="I7342" s="105"/>
      <c r="J7342" s="105"/>
      <c r="K7342" s="105"/>
      <c r="L7342" s="105"/>
      <c r="M7342" s="105"/>
      <c r="N7342" s="105"/>
    </row>
    <row r="7343" spans="1:14" x14ac:dyDescent="0.2">
      <c r="A7343" s="87"/>
      <c r="B7343" s="105"/>
      <c r="C7343" s="105"/>
      <c r="D7343" s="105"/>
      <c r="E7343" s="105"/>
      <c r="F7343" s="105"/>
      <c r="G7343" s="105"/>
      <c r="H7343" s="105"/>
      <c r="I7343" s="105"/>
      <c r="J7343" s="105"/>
      <c r="K7343" s="105"/>
      <c r="L7343" s="105"/>
      <c r="M7343" s="105"/>
      <c r="N7343" s="105"/>
    </row>
    <row r="7344" spans="1:14" x14ac:dyDescent="0.2">
      <c r="A7344" s="87"/>
      <c r="B7344" s="105"/>
      <c r="C7344" s="105"/>
      <c r="D7344" s="105"/>
      <c r="E7344" s="105"/>
      <c r="F7344" s="105"/>
      <c r="G7344" s="105"/>
      <c r="H7344" s="105"/>
      <c r="I7344" s="105"/>
      <c r="J7344" s="105"/>
      <c r="K7344" s="105"/>
      <c r="L7344" s="105"/>
      <c r="M7344" s="105"/>
      <c r="N7344" s="105"/>
    </row>
    <row r="7345" spans="1:14" x14ac:dyDescent="0.2">
      <c r="A7345" s="87"/>
      <c r="B7345" s="105"/>
      <c r="C7345" s="105"/>
      <c r="D7345" s="105"/>
      <c r="E7345" s="105"/>
      <c r="F7345" s="105"/>
      <c r="G7345" s="105"/>
      <c r="H7345" s="105"/>
      <c r="I7345" s="105"/>
      <c r="J7345" s="105"/>
      <c r="K7345" s="105"/>
      <c r="L7345" s="105"/>
      <c r="M7345" s="105"/>
      <c r="N7345" s="105"/>
    </row>
    <row r="7346" spans="1:14" x14ac:dyDescent="0.2">
      <c r="A7346" s="87"/>
      <c r="B7346" s="105"/>
      <c r="C7346" s="105"/>
      <c r="D7346" s="105"/>
      <c r="E7346" s="105"/>
      <c r="F7346" s="105"/>
      <c r="G7346" s="105"/>
      <c r="H7346" s="105"/>
      <c r="I7346" s="105"/>
      <c r="J7346" s="105"/>
      <c r="K7346" s="105"/>
      <c r="L7346" s="105"/>
      <c r="M7346" s="105"/>
      <c r="N7346" s="105"/>
    </row>
    <row r="7347" spans="1:14" x14ac:dyDescent="0.2">
      <c r="A7347" s="87"/>
      <c r="B7347" s="105"/>
      <c r="C7347" s="105"/>
      <c r="D7347" s="105"/>
      <c r="E7347" s="105"/>
      <c r="F7347" s="105"/>
      <c r="G7347" s="105"/>
      <c r="H7347" s="105"/>
      <c r="I7347" s="105"/>
      <c r="J7347" s="105"/>
      <c r="K7347" s="105"/>
      <c r="L7347" s="105"/>
      <c r="M7347" s="105"/>
      <c r="N7347" s="105"/>
    </row>
    <row r="7348" spans="1:14" x14ac:dyDescent="0.2">
      <c r="A7348" s="87"/>
      <c r="B7348" s="105"/>
      <c r="C7348" s="105"/>
      <c r="D7348" s="105"/>
      <c r="E7348" s="105"/>
      <c r="F7348" s="105"/>
      <c r="G7348" s="105"/>
      <c r="H7348" s="105"/>
      <c r="I7348" s="105"/>
      <c r="J7348" s="105"/>
      <c r="K7348" s="105"/>
      <c r="L7348" s="105"/>
      <c r="M7348" s="105"/>
      <c r="N7348" s="105"/>
    </row>
    <row r="7349" spans="1:14" x14ac:dyDescent="0.2">
      <c r="A7349" s="87"/>
      <c r="B7349" s="105"/>
      <c r="C7349" s="105"/>
      <c r="D7349" s="105"/>
      <c r="E7349" s="105"/>
      <c r="F7349" s="105"/>
      <c r="G7349" s="105"/>
      <c r="H7349" s="105"/>
      <c r="I7349" s="105"/>
      <c r="J7349" s="105"/>
      <c r="K7349" s="105"/>
      <c r="L7349" s="105"/>
      <c r="M7349" s="105"/>
      <c r="N7349" s="105"/>
    </row>
    <row r="7350" spans="1:14" x14ac:dyDescent="0.2">
      <c r="A7350" s="87"/>
      <c r="B7350" s="105"/>
      <c r="C7350" s="105"/>
      <c r="D7350" s="105"/>
      <c r="E7350" s="105"/>
      <c r="F7350" s="105"/>
      <c r="G7350" s="105"/>
      <c r="H7350" s="105"/>
      <c r="I7350" s="105"/>
      <c r="J7350" s="105"/>
      <c r="K7350" s="105"/>
      <c r="L7350" s="105"/>
      <c r="M7350" s="105"/>
      <c r="N7350" s="105"/>
    </row>
    <row r="7351" spans="1:14" x14ac:dyDescent="0.2">
      <c r="A7351" s="87"/>
      <c r="B7351" s="105"/>
      <c r="C7351" s="105"/>
      <c r="D7351" s="105"/>
      <c r="E7351" s="105"/>
      <c r="F7351" s="105"/>
      <c r="G7351" s="105"/>
      <c r="H7351" s="105"/>
      <c r="I7351" s="105"/>
      <c r="J7351" s="105"/>
      <c r="K7351" s="105"/>
      <c r="L7351" s="105"/>
      <c r="M7351" s="105"/>
      <c r="N7351" s="105"/>
    </row>
    <row r="7352" spans="1:14" x14ac:dyDescent="0.2">
      <c r="A7352" s="87"/>
      <c r="B7352" s="105"/>
      <c r="C7352" s="105"/>
      <c r="D7352" s="105"/>
      <c r="E7352" s="105"/>
      <c r="F7352" s="105"/>
      <c r="G7352" s="105"/>
      <c r="H7352" s="105"/>
      <c r="I7352" s="105"/>
      <c r="J7352" s="105"/>
      <c r="K7352" s="105"/>
      <c r="L7352" s="105"/>
      <c r="M7352" s="105"/>
      <c r="N7352" s="105"/>
    </row>
    <row r="7353" spans="1:14" x14ac:dyDescent="0.2">
      <c r="A7353" s="87"/>
      <c r="B7353" s="105"/>
      <c r="C7353" s="105"/>
      <c r="D7353" s="105"/>
      <c r="E7353" s="105"/>
      <c r="F7353" s="105"/>
      <c r="G7353" s="105"/>
      <c r="H7353" s="105"/>
      <c r="I7353" s="105"/>
      <c r="J7353" s="105"/>
      <c r="K7353" s="105"/>
      <c r="L7353" s="105"/>
      <c r="M7353" s="105"/>
      <c r="N7353" s="105"/>
    </row>
    <row r="7354" spans="1:14" x14ac:dyDescent="0.2">
      <c r="A7354" s="87"/>
      <c r="B7354" s="105"/>
      <c r="C7354" s="105"/>
      <c r="D7354" s="105"/>
      <c r="E7354" s="105"/>
      <c r="F7354" s="105"/>
      <c r="G7354" s="105"/>
      <c r="H7354" s="105"/>
      <c r="I7354" s="105"/>
      <c r="J7354" s="105"/>
      <c r="K7354" s="105"/>
      <c r="L7354" s="105"/>
      <c r="M7354" s="105"/>
      <c r="N7354" s="105"/>
    </row>
    <row r="7355" spans="1:14" x14ac:dyDescent="0.2">
      <c r="A7355" s="87"/>
      <c r="B7355" s="105"/>
      <c r="C7355" s="105"/>
      <c r="D7355" s="105"/>
      <c r="E7355" s="105"/>
      <c r="F7355" s="105"/>
      <c r="G7355" s="105"/>
      <c r="H7355" s="105"/>
      <c r="I7355" s="105"/>
      <c r="J7355" s="105"/>
      <c r="K7355" s="105"/>
      <c r="L7355" s="105"/>
      <c r="M7355" s="105"/>
      <c r="N7355" s="105"/>
    </row>
    <row r="7356" spans="1:14" x14ac:dyDescent="0.2">
      <c r="A7356" s="87"/>
      <c r="B7356" s="105"/>
      <c r="C7356" s="105"/>
      <c r="D7356" s="105"/>
      <c r="E7356" s="105"/>
      <c r="F7356" s="105"/>
      <c r="G7356" s="105"/>
      <c r="H7356" s="105"/>
      <c r="I7356" s="105"/>
      <c r="J7356" s="105"/>
      <c r="K7356" s="105"/>
      <c r="L7356" s="105"/>
      <c r="M7356" s="105"/>
      <c r="N7356" s="105"/>
    </row>
    <row r="7357" spans="1:14" x14ac:dyDescent="0.2">
      <c r="A7357" s="87"/>
      <c r="B7357" s="105"/>
      <c r="C7357" s="105"/>
      <c r="D7357" s="105"/>
      <c r="E7357" s="105"/>
      <c r="F7357" s="105"/>
      <c r="G7357" s="105"/>
      <c r="H7357" s="105"/>
      <c r="I7357" s="105"/>
      <c r="J7357" s="105"/>
      <c r="K7357" s="105"/>
      <c r="L7357" s="105"/>
      <c r="M7357" s="105"/>
      <c r="N7357" s="105"/>
    </row>
    <row r="7358" spans="1:14" x14ac:dyDescent="0.2">
      <c r="A7358" s="87"/>
      <c r="B7358" s="105"/>
      <c r="C7358" s="105"/>
      <c r="D7358" s="105"/>
      <c r="E7358" s="105"/>
      <c r="F7358" s="105"/>
      <c r="G7358" s="105"/>
      <c r="H7358" s="105"/>
      <c r="I7358" s="105"/>
      <c r="J7358" s="105"/>
      <c r="K7358" s="105"/>
      <c r="L7358" s="105"/>
      <c r="M7358" s="105"/>
      <c r="N7358" s="105"/>
    </row>
    <row r="7359" spans="1:14" x14ac:dyDescent="0.2">
      <c r="A7359" s="87"/>
      <c r="B7359" s="105"/>
      <c r="C7359" s="105"/>
      <c r="D7359" s="105"/>
      <c r="E7359" s="105"/>
      <c r="F7359" s="105"/>
      <c r="G7359" s="105"/>
      <c r="H7359" s="105"/>
      <c r="I7359" s="105"/>
      <c r="J7359" s="105"/>
      <c r="K7359" s="105"/>
      <c r="L7359" s="105"/>
      <c r="M7359" s="105"/>
      <c r="N7359" s="105"/>
    </row>
    <row r="7360" spans="1:14" x14ac:dyDescent="0.2">
      <c r="A7360" s="87"/>
      <c r="B7360" s="105"/>
      <c r="C7360" s="105"/>
      <c r="D7360" s="105"/>
      <c r="E7360" s="105"/>
      <c r="F7360" s="105"/>
      <c r="G7360" s="105"/>
      <c r="H7360" s="105"/>
      <c r="I7360" s="105"/>
      <c r="J7360" s="105"/>
      <c r="K7360" s="105"/>
      <c r="L7360" s="105"/>
      <c r="M7360" s="105"/>
      <c r="N7360" s="105"/>
    </row>
    <row r="7361" spans="1:14" x14ac:dyDescent="0.2">
      <c r="A7361" s="87"/>
      <c r="B7361" s="105"/>
      <c r="C7361" s="105"/>
      <c r="D7361" s="105"/>
      <c r="E7361" s="105"/>
      <c r="F7361" s="105"/>
      <c r="G7361" s="105"/>
      <c r="H7361" s="105"/>
      <c r="I7361" s="105"/>
      <c r="J7361" s="105"/>
      <c r="K7361" s="105"/>
      <c r="L7361" s="105"/>
      <c r="M7361" s="105"/>
      <c r="N7361" s="105"/>
    </row>
    <row r="7362" spans="1:14" x14ac:dyDescent="0.2">
      <c r="A7362" s="87"/>
      <c r="B7362" s="105"/>
      <c r="C7362" s="105"/>
      <c r="D7362" s="105"/>
      <c r="E7362" s="105"/>
      <c r="F7362" s="105"/>
      <c r="G7362" s="105"/>
      <c r="H7362" s="105"/>
      <c r="I7362" s="105"/>
      <c r="J7362" s="105"/>
      <c r="K7362" s="105"/>
      <c r="L7362" s="105"/>
      <c r="M7362" s="105"/>
      <c r="N7362" s="105"/>
    </row>
    <row r="7363" spans="1:14" x14ac:dyDescent="0.2">
      <c r="A7363" s="87"/>
      <c r="B7363" s="105"/>
      <c r="C7363" s="105"/>
      <c r="D7363" s="105"/>
      <c r="E7363" s="105"/>
      <c r="F7363" s="105"/>
      <c r="G7363" s="105"/>
      <c r="H7363" s="105"/>
      <c r="I7363" s="105"/>
      <c r="J7363" s="105"/>
      <c r="K7363" s="105"/>
      <c r="L7363" s="105"/>
      <c r="M7363" s="105"/>
      <c r="N7363" s="105"/>
    </row>
    <row r="7364" spans="1:14" x14ac:dyDescent="0.2">
      <c r="A7364" s="87"/>
      <c r="B7364" s="105"/>
      <c r="C7364" s="105"/>
      <c r="D7364" s="105"/>
      <c r="E7364" s="105"/>
      <c r="F7364" s="105"/>
      <c r="G7364" s="105"/>
      <c r="H7364" s="105"/>
      <c r="I7364" s="105"/>
      <c r="J7364" s="105"/>
      <c r="K7364" s="105"/>
      <c r="L7364" s="105"/>
      <c r="M7364" s="105"/>
      <c r="N7364" s="105"/>
    </row>
    <row r="7365" spans="1:14" x14ac:dyDescent="0.2">
      <c r="A7365" s="87"/>
      <c r="B7365" s="105"/>
      <c r="C7365" s="105"/>
      <c r="D7365" s="105"/>
      <c r="E7365" s="105"/>
      <c r="F7365" s="105"/>
      <c r="G7365" s="105"/>
      <c r="H7365" s="105"/>
      <c r="I7365" s="105"/>
      <c r="J7365" s="105"/>
      <c r="K7365" s="105"/>
      <c r="L7365" s="105"/>
      <c r="M7365" s="105"/>
      <c r="N7365" s="105"/>
    </row>
    <row r="7366" spans="1:14" x14ac:dyDescent="0.2">
      <c r="A7366" s="87"/>
      <c r="B7366" s="105"/>
      <c r="C7366" s="105"/>
      <c r="D7366" s="105"/>
      <c r="E7366" s="105"/>
      <c r="F7366" s="105"/>
      <c r="G7366" s="105"/>
      <c r="H7366" s="105"/>
      <c r="I7366" s="105"/>
      <c r="J7366" s="105"/>
      <c r="K7366" s="105"/>
      <c r="L7366" s="105"/>
      <c r="M7366" s="105"/>
      <c r="N7366" s="105"/>
    </row>
    <row r="7367" spans="1:14" x14ac:dyDescent="0.2">
      <c r="A7367" s="87"/>
      <c r="B7367" s="105"/>
      <c r="C7367" s="105"/>
      <c r="D7367" s="105"/>
      <c r="E7367" s="105"/>
      <c r="F7367" s="105"/>
      <c r="G7367" s="105"/>
      <c r="H7367" s="105"/>
      <c r="I7367" s="105"/>
      <c r="J7367" s="105"/>
      <c r="K7367" s="105"/>
      <c r="L7367" s="105"/>
      <c r="M7367" s="105"/>
      <c r="N7367" s="105"/>
    </row>
    <row r="7368" spans="1:14" x14ac:dyDescent="0.2">
      <c r="A7368" s="87"/>
      <c r="B7368" s="105"/>
      <c r="C7368" s="105"/>
      <c r="D7368" s="105"/>
      <c r="E7368" s="105"/>
      <c r="F7368" s="105"/>
      <c r="G7368" s="105"/>
      <c r="H7368" s="105"/>
      <c r="I7368" s="105"/>
      <c r="J7368" s="105"/>
      <c r="K7368" s="105"/>
      <c r="L7368" s="105"/>
      <c r="M7368" s="105"/>
      <c r="N7368" s="105"/>
    </row>
    <row r="7369" spans="1:14" x14ac:dyDescent="0.2">
      <c r="A7369" s="87"/>
      <c r="B7369" s="105"/>
      <c r="C7369" s="105"/>
      <c r="D7369" s="105"/>
      <c r="E7369" s="105"/>
      <c r="F7369" s="105"/>
      <c r="G7369" s="105"/>
      <c r="H7369" s="105"/>
      <c r="I7369" s="105"/>
      <c r="J7369" s="105"/>
      <c r="K7369" s="105"/>
      <c r="L7369" s="105"/>
      <c r="M7369" s="105"/>
      <c r="N7369" s="105"/>
    </row>
    <row r="7370" spans="1:14" x14ac:dyDescent="0.2">
      <c r="A7370" s="87"/>
      <c r="B7370" s="105"/>
      <c r="C7370" s="105"/>
      <c r="D7370" s="105"/>
      <c r="E7370" s="105"/>
      <c r="F7370" s="105"/>
      <c r="G7370" s="105"/>
      <c r="H7370" s="105"/>
      <c r="I7370" s="105"/>
      <c r="J7370" s="105"/>
      <c r="K7370" s="105"/>
      <c r="L7370" s="105"/>
      <c r="M7370" s="105"/>
      <c r="N7370" s="105"/>
    </row>
    <row r="7371" spans="1:14" x14ac:dyDescent="0.2">
      <c r="A7371" s="87"/>
      <c r="B7371" s="105"/>
      <c r="C7371" s="105"/>
      <c r="D7371" s="105"/>
      <c r="E7371" s="105"/>
      <c r="F7371" s="105"/>
      <c r="G7371" s="105"/>
      <c r="H7371" s="105"/>
      <c r="I7371" s="105"/>
      <c r="J7371" s="105"/>
      <c r="K7371" s="105"/>
      <c r="L7371" s="105"/>
      <c r="M7371" s="105"/>
      <c r="N7371" s="105"/>
    </row>
    <row r="7372" spans="1:14" x14ac:dyDescent="0.2">
      <c r="A7372" s="87"/>
      <c r="B7372" s="105"/>
      <c r="C7372" s="105"/>
      <c r="D7372" s="105"/>
      <c r="E7372" s="105"/>
      <c r="F7372" s="105"/>
      <c r="G7372" s="105"/>
      <c r="H7372" s="105"/>
      <c r="I7372" s="105"/>
      <c r="J7372" s="105"/>
      <c r="K7372" s="105"/>
      <c r="L7372" s="105"/>
      <c r="M7372" s="105"/>
      <c r="N7372" s="105"/>
    </row>
    <row r="7373" spans="1:14" x14ac:dyDescent="0.2">
      <c r="A7373" s="87"/>
      <c r="B7373" s="105"/>
      <c r="C7373" s="105"/>
      <c r="D7373" s="105"/>
      <c r="E7373" s="105"/>
      <c r="F7373" s="105"/>
      <c r="G7373" s="105"/>
      <c r="H7373" s="105"/>
      <c r="I7373" s="105"/>
      <c r="J7373" s="105"/>
      <c r="K7373" s="105"/>
      <c r="L7373" s="105"/>
      <c r="M7373" s="105"/>
      <c r="N7373" s="105"/>
    </row>
    <row r="7374" spans="1:14" x14ac:dyDescent="0.2">
      <c r="A7374" s="87"/>
      <c r="B7374" s="105"/>
      <c r="C7374" s="105"/>
      <c r="D7374" s="105"/>
      <c r="E7374" s="105"/>
      <c r="F7374" s="105"/>
      <c r="G7374" s="105"/>
      <c r="H7374" s="105"/>
      <c r="I7374" s="105"/>
      <c r="J7374" s="105"/>
      <c r="K7374" s="105"/>
      <c r="L7374" s="105"/>
      <c r="M7374" s="105"/>
      <c r="N7374" s="105"/>
    </row>
    <row r="7375" spans="1:14" x14ac:dyDescent="0.2">
      <c r="A7375" s="87"/>
      <c r="B7375" s="105"/>
      <c r="C7375" s="105"/>
      <c r="D7375" s="105"/>
      <c r="E7375" s="105"/>
      <c r="F7375" s="105"/>
      <c r="G7375" s="105"/>
      <c r="H7375" s="105"/>
      <c r="I7375" s="105"/>
      <c r="J7375" s="105"/>
      <c r="K7375" s="105"/>
      <c r="L7375" s="105"/>
      <c r="M7375" s="105"/>
      <c r="N7375" s="105"/>
    </row>
    <row r="7376" spans="1:14" x14ac:dyDescent="0.2">
      <c r="A7376" s="87"/>
      <c r="B7376" s="105"/>
      <c r="C7376" s="105"/>
      <c r="D7376" s="105"/>
      <c r="E7376" s="105"/>
      <c r="F7376" s="105"/>
      <c r="G7376" s="105"/>
      <c r="H7376" s="105"/>
      <c r="I7376" s="105"/>
      <c r="J7376" s="105"/>
      <c r="K7376" s="105"/>
      <c r="L7376" s="105"/>
      <c r="M7376" s="105"/>
      <c r="N7376" s="105"/>
    </row>
    <row r="7377" spans="1:14" x14ac:dyDescent="0.2">
      <c r="A7377" s="87"/>
      <c r="B7377" s="105"/>
      <c r="C7377" s="105"/>
      <c r="D7377" s="105"/>
      <c r="E7377" s="105"/>
      <c r="F7377" s="105"/>
      <c r="G7377" s="105"/>
      <c r="H7377" s="105"/>
      <c r="I7377" s="105"/>
      <c r="J7377" s="105"/>
      <c r="K7377" s="105"/>
      <c r="L7377" s="105"/>
      <c r="M7377" s="105"/>
      <c r="N7377" s="105"/>
    </row>
    <row r="7378" spans="1:14" x14ac:dyDescent="0.2">
      <c r="A7378" s="87"/>
      <c r="B7378" s="105"/>
      <c r="C7378" s="105"/>
      <c r="D7378" s="105"/>
      <c r="E7378" s="105"/>
      <c r="F7378" s="105"/>
      <c r="G7378" s="105"/>
      <c r="H7378" s="105"/>
      <c r="I7378" s="105"/>
      <c r="J7378" s="105"/>
      <c r="K7378" s="105"/>
      <c r="L7378" s="105"/>
      <c r="M7378" s="105"/>
      <c r="N7378" s="105"/>
    </row>
    <row r="7379" spans="1:14" x14ac:dyDescent="0.2">
      <c r="A7379" s="87"/>
      <c r="B7379" s="105"/>
      <c r="C7379" s="105"/>
      <c r="D7379" s="105"/>
      <c r="E7379" s="105"/>
      <c r="F7379" s="105"/>
      <c r="G7379" s="105"/>
      <c r="H7379" s="105"/>
      <c r="I7379" s="105"/>
      <c r="J7379" s="105"/>
      <c r="K7379" s="105"/>
      <c r="L7379" s="105"/>
      <c r="M7379" s="105"/>
      <c r="N7379" s="105"/>
    </row>
    <row r="7380" spans="1:14" x14ac:dyDescent="0.2">
      <c r="A7380" s="87"/>
      <c r="B7380" s="105"/>
      <c r="C7380" s="105"/>
      <c r="D7380" s="105"/>
      <c r="E7380" s="105"/>
      <c r="F7380" s="105"/>
      <c r="G7380" s="105"/>
      <c r="H7380" s="105"/>
      <c r="I7380" s="105"/>
      <c r="J7380" s="105"/>
      <c r="K7380" s="105"/>
      <c r="L7380" s="105"/>
      <c r="M7380" s="105"/>
      <c r="N7380" s="105"/>
    </row>
    <row r="7381" spans="1:14" x14ac:dyDescent="0.2">
      <c r="A7381" s="87"/>
      <c r="B7381" s="105"/>
      <c r="C7381" s="105"/>
      <c r="D7381" s="105"/>
      <c r="E7381" s="105"/>
      <c r="F7381" s="105"/>
      <c r="G7381" s="105"/>
      <c r="H7381" s="105"/>
      <c r="I7381" s="105"/>
      <c r="J7381" s="105"/>
      <c r="K7381" s="105"/>
      <c r="L7381" s="105"/>
      <c r="M7381" s="105"/>
      <c r="N7381" s="105"/>
    </row>
    <row r="7382" spans="1:14" x14ac:dyDescent="0.2">
      <c r="A7382" s="87"/>
      <c r="B7382" s="105"/>
      <c r="C7382" s="105"/>
      <c r="D7382" s="105"/>
      <c r="E7382" s="105"/>
      <c r="F7382" s="105"/>
      <c r="G7382" s="105"/>
      <c r="H7382" s="105"/>
      <c r="I7382" s="105"/>
      <c r="J7382" s="105"/>
      <c r="K7382" s="105"/>
      <c r="L7382" s="105"/>
      <c r="M7382" s="105"/>
      <c r="N7382" s="105"/>
    </row>
    <row r="7383" spans="1:14" x14ac:dyDescent="0.2">
      <c r="A7383" s="87"/>
      <c r="B7383" s="105"/>
      <c r="C7383" s="105"/>
      <c r="D7383" s="105"/>
      <c r="E7383" s="105"/>
      <c r="F7383" s="105"/>
      <c r="G7383" s="105"/>
      <c r="H7383" s="105"/>
      <c r="I7383" s="105"/>
      <c r="J7383" s="105"/>
      <c r="K7383" s="105"/>
      <c r="L7383" s="105"/>
      <c r="M7383" s="105"/>
      <c r="N7383" s="105"/>
    </row>
    <row r="7384" spans="1:14" x14ac:dyDescent="0.2">
      <c r="A7384" s="87"/>
      <c r="B7384" s="105"/>
      <c r="C7384" s="105"/>
      <c r="D7384" s="105"/>
      <c r="E7384" s="105"/>
      <c r="F7384" s="105"/>
      <c r="G7384" s="105"/>
      <c r="H7384" s="105"/>
      <c r="I7384" s="105"/>
      <c r="J7384" s="105"/>
      <c r="K7384" s="105"/>
      <c r="L7384" s="105"/>
      <c r="M7384" s="105"/>
      <c r="N7384" s="105"/>
    </row>
    <row r="7385" spans="1:14" x14ac:dyDescent="0.2">
      <c r="A7385" s="87"/>
      <c r="B7385" s="105"/>
      <c r="C7385" s="105"/>
      <c r="D7385" s="105"/>
      <c r="E7385" s="105"/>
      <c r="F7385" s="105"/>
      <c r="G7385" s="105"/>
      <c r="H7385" s="105"/>
      <c r="I7385" s="105"/>
      <c r="J7385" s="105"/>
      <c r="K7385" s="105"/>
      <c r="L7385" s="105"/>
      <c r="M7385" s="105"/>
      <c r="N7385" s="105"/>
    </row>
    <row r="7386" spans="1:14" x14ac:dyDescent="0.2">
      <c r="A7386" s="87"/>
      <c r="B7386" s="105"/>
      <c r="C7386" s="105"/>
      <c r="D7386" s="105"/>
      <c r="E7386" s="105"/>
      <c r="F7386" s="105"/>
      <c r="G7386" s="105"/>
      <c r="H7386" s="105"/>
      <c r="I7386" s="105"/>
      <c r="J7386" s="105"/>
      <c r="K7386" s="105"/>
      <c r="L7386" s="105"/>
      <c r="M7386" s="105"/>
      <c r="N7386" s="105"/>
    </row>
    <row r="7387" spans="1:14" x14ac:dyDescent="0.2">
      <c r="A7387" s="87"/>
      <c r="B7387" s="105"/>
      <c r="C7387" s="105"/>
      <c r="D7387" s="105"/>
      <c r="E7387" s="105"/>
      <c r="F7387" s="105"/>
      <c r="G7387" s="105"/>
      <c r="H7387" s="105"/>
      <c r="I7387" s="105"/>
      <c r="J7387" s="105"/>
      <c r="K7387" s="105"/>
      <c r="L7387" s="105"/>
      <c r="M7387" s="105"/>
      <c r="N7387" s="105"/>
    </row>
    <row r="7388" spans="1:14" x14ac:dyDescent="0.2">
      <c r="A7388" s="87"/>
      <c r="B7388" s="105"/>
      <c r="C7388" s="105"/>
      <c r="D7388" s="105"/>
      <c r="E7388" s="105"/>
      <c r="F7388" s="105"/>
      <c r="G7388" s="105"/>
      <c r="H7388" s="105"/>
      <c r="I7388" s="105"/>
      <c r="J7388" s="105"/>
      <c r="K7388" s="105"/>
      <c r="L7388" s="105"/>
      <c r="M7388" s="105"/>
      <c r="N7388" s="105"/>
    </row>
    <row r="7389" spans="1:14" x14ac:dyDescent="0.2">
      <c r="A7389" s="87"/>
      <c r="B7389" s="105"/>
      <c r="C7389" s="105"/>
      <c r="D7389" s="105"/>
      <c r="E7389" s="105"/>
      <c r="F7389" s="105"/>
      <c r="G7389" s="105"/>
      <c r="H7389" s="105"/>
      <c r="I7389" s="105"/>
      <c r="J7389" s="105"/>
      <c r="K7389" s="105"/>
      <c r="L7389" s="105"/>
      <c r="M7389" s="105"/>
      <c r="N7389" s="105"/>
    </row>
    <row r="7390" spans="1:14" x14ac:dyDescent="0.2">
      <c r="A7390" s="87"/>
      <c r="B7390" s="105"/>
      <c r="C7390" s="105"/>
      <c r="D7390" s="105"/>
      <c r="E7390" s="105"/>
      <c r="F7390" s="105"/>
      <c r="G7390" s="105"/>
      <c r="H7390" s="105"/>
      <c r="I7390" s="105"/>
      <c r="J7390" s="105"/>
      <c r="K7390" s="105"/>
      <c r="L7390" s="105"/>
      <c r="M7390" s="105"/>
      <c r="N7390" s="105"/>
    </row>
    <row r="7391" spans="1:14" x14ac:dyDescent="0.2">
      <c r="A7391" s="87"/>
      <c r="B7391" s="105"/>
      <c r="C7391" s="105"/>
      <c r="D7391" s="105"/>
      <c r="E7391" s="105"/>
      <c r="F7391" s="105"/>
      <c r="G7391" s="105"/>
      <c r="H7391" s="105"/>
      <c r="I7391" s="105"/>
      <c r="J7391" s="105"/>
      <c r="K7391" s="105"/>
      <c r="L7391" s="105"/>
      <c r="M7391" s="105"/>
      <c r="N7391" s="105"/>
    </row>
    <row r="7392" spans="1:14" x14ac:dyDescent="0.2">
      <c r="A7392" s="87"/>
      <c r="B7392" s="105"/>
      <c r="C7392" s="105"/>
      <c r="D7392" s="105"/>
      <c r="E7392" s="105"/>
      <c r="F7392" s="105"/>
      <c r="G7392" s="105"/>
      <c r="H7392" s="105"/>
      <c r="I7392" s="105"/>
      <c r="J7392" s="105"/>
      <c r="K7392" s="105"/>
      <c r="L7392" s="105"/>
      <c r="M7392" s="105"/>
      <c r="N7392" s="105"/>
    </row>
    <row r="7393" spans="1:14" x14ac:dyDescent="0.2">
      <c r="A7393" s="87"/>
      <c r="B7393" s="105"/>
      <c r="C7393" s="105"/>
      <c r="D7393" s="105"/>
      <c r="E7393" s="105"/>
      <c r="F7393" s="105"/>
      <c r="G7393" s="105"/>
      <c r="H7393" s="105"/>
      <c r="I7393" s="105"/>
      <c r="J7393" s="105"/>
      <c r="K7393" s="105"/>
      <c r="L7393" s="105"/>
      <c r="M7393" s="105"/>
      <c r="N7393" s="105"/>
    </row>
    <row r="7394" spans="1:14" x14ac:dyDescent="0.2">
      <c r="A7394" s="87"/>
      <c r="B7394" s="105"/>
      <c r="C7394" s="105"/>
      <c r="D7394" s="105"/>
      <c r="E7394" s="105"/>
      <c r="F7394" s="105"/>
      <c r="G7394" s="105"/>
      <c r="H7394" s="105"/>
      <c r="I7394" s="105"/>
      <c r="J7394" s="105"/>
      <c r="K7394" s="105"/>
      <c r="L7394" s="105"/>
      <c r="M7394" s="105"/>
      <c r="N7394" s="105"/>
    </row>
    <row r="7395" spans="1:14" x14ac:dyDescent="0.2">
      <c r="A7395" s="87"/>
      <c r="B7395" s="105"/>
      <c r="C7395" s="105"/>
      <c r="D7395" s="105"/>
      <c r="E7395" s="105"/>
      <c r="F7395" s="105"/>
      <c r="G7395" s="105"/>
      <c r="H7395" s="105"/>
      <c r="I7395" s="105"/>
      <c r="J7395" s="105"/>
      <c r="K7395" s="105"/>
      <c r="L7395" s="105"/>
      <c r="M7395" s="105"/>
      <c r="N7395" s="105"/>
    </row>
    <row r="7396" spans="1:14" x14ac:dyDescent="0.2">
      <c r="A7396" s="87"/>
      <c r="B7396" s="105"/>
      <c r="C7396" s="105"/>
      <c r="D7396" s="105"/>
      <c r="E7396" s="105"/>
      <c r="F7396" s="105"/>
      <c r="G7396" s="105"/>
      <c r="H7396" s="105"/>
      <c r="I7396" s="105"/>
      <c r="J7396" s="105"/>
      <c r="K7396" s="105"/>
      <c r="L7396" s="105"/>
      <c r="M7396" s="105"/>
      <c r="N7396" s="105"/>
    </row>
    <row r="7397" spans="1:14" x14ac:dyDescent="0.2">
      <c r="A7397" s="87"/>
      <c r="B7397" s="105"/>
      <c r="C7397" s="105"/>
      <c r="D7397" s="105"/>
      <c r="E7397" s="105"/>
      <c r="F7397" s="105"/>
      <c r="G7397" s="105"/>
      <c r="H7397" s="105"/>
      <c r="I7397" s="105"/>
      <c r="J7397" s="105"/>
      <c r="K7397" s="105"/>
      <c r="L7397" s="105"/>
      <c r="M7397" s="105"/>
      <c r="N7397" s="105"/>
    </row>
    <row r="7398" spans="1:14" x14ac:dyDescent="0.2">
      <c r="A7398" s="87"/>
      <c r="B7398" s="105"/>
      <c r="C7398" s="105"/>
      <c r="D7398" s="105"/>
      <c r="E7398" s="105"/>
      <c r="F7398" s="105"/>
      <c r="G7398" s="105"/>
      <c r="H7398" s="105"/>
      <c r="I7398" s="105"/>
      <c r="J7398" s="105"/>
      <c r="K7398" s="105"/>
      <c r="L7398" s="105"/>
      <c r="M7398" s="105"/>
      <c r="N7398" s="105"/>
    </row>
    <row r="7399" spans="1:14" x14ac:dyDescent="0.2">
      <c r="A7399" s="87"/>
      <c r="B7399" s="105"/>
      <c r="C7399" s="105"/>
      <c r="D7399" s="105"/>
      <c r="E7399" s="105"/>
      <c r="F7399" s="105"/>
      <c r="G7399" s="105"/>
      <c r="H7399" s="105"/>
      <c r="I7399" s="105"/>
      <c r="J7399" s="105"/>
      <c r="K7399" s="105"/>
      <c r="L7399" s="105"/>
      <c r="M7399" s="105"/>
      <c r="N7399" s="105"/>
    </row>
    <row r="7400" spans="1:14" x14ac:dyDescent="0.2">
      <c r="A7400" s="87"/>
      <c r="B7400" s="105"/>
      <c r="C7400" s="105"/>
      <c r="D7400" s="105"/>
      <c r="E7400" s="105"/>
      <c r="F7400" s="105"/>
      <c r="G7400" s="105"/>
      <c r="H7400" s="105"/>
      <c r="I7400" s="105"/>
      <c r="J7400" s="105"/>
      <c r="K7400" s="105"/>
      <c r="L7400" s="105"/>
      <c r="M7400" s="105"/>
      <c r="N7400" s="105"/>
    </row>
    <row r="7401" spans="1:14" x14ac:dyDescent="0.2">
      <c r="A7401" s="87"/>
      <c r="B7401" s="105"/>
      <c r="C7401" s="105"/>
      <c r="D7401" s="105"/>
      <c r="E7401" s="105"/>
      <c r="F7401" s="105"/>
      <c r="G7401" s="105"/>
      <c r="H7401" s="105"/>
      <c r="I7401" s="105"/>
      <c r="J7401" s="105"/>
      <c r="K7401" s="105"/>
      <c r="L7401" s="105"/>
      <c r="M7401" s="105"/>
      <c r="N7401" s="105"/>
    </row>
    <row r="7402" spans="1:14" x14ac:dyDescent="0.2">
      <c r="A7402" s="87"/>
      <c r="B7402" s="105"/>
      <c r="C7402" s="105"/>
      <c r="D7402" s="105"/>
      <c r="E7402" s="105"/>
      <c r="F7402" s="105"/>
      <c r="G7402" s="105"/>
      <c r="H7402" s="105"/>
      <c r="I7402" s="105"/>
      <c r="J7402" s="105"/>
      <c r="K7402" s="105"/>
      <c r="L7402" s="105"/>
      <c r="M7402" s="105"/>
      <c r="N7402" s="105"/>
    </row>
    <row r="7403" spans="1:14" x14ac:dyDescent="0.2">
      <c r="A7403" s="87"/>
      <c r="B7403" s="105"/>
      <c r="C7403" s="105"/>
      <c r="D7403" s="105"/>
      <c r="E7403" s="105"/>
      <c r="F7403" s="105"/>
      <c r="G7403" s="105"/>
      <c r="H7403" s="105"/>
      <c r="I7403" s="105"/>
      <c r="J7403" s="105"/>
      <c r="K7403" s="105"/>
      <c r="L7403" s="105"/>
      <c r="M7403" s="105"/>
      <c r="N7403" s="105"/>
    </row>
    <row r="7404" spans="1:14" x14ac:dyDescent="0.2">
      <c r="A7404" s="87"/>
      <c r="B7404" s="105"/>
      <c r="C7404" s="105"/>
      <c r="D7404" s="105"/>
      <c r="E7404" s="105"/>
      <c r="F7404" s="105"/>
      <c r="G7404" s="105"/>
      <c r="H7404" s="105"/>
      <c r="I7404" s="105"/>
      <c r="J7404" s="105"/>
      <c r="K7404" s="105"/>
      <c r="L7404" s="105"/>
      <c r="M7404" s="105"/>
      <c r="N7404" s="105"/>
    </row>
    <row r="7405" spans="1:14" x14ac:dyDescent="0.2">
      <c r="A7405" s="87"/>
      <c r="B7405" s="105"/>
      <c r="C7405" s="105"/>
      <c r="D7405" s="105"/>
      <c r="E7405" s="105"/>
      <c r="F7405" s="105"/>
      <c r="G7405" s="105"/>
      <c r="H7405" s="105"/>
      <c r="I7405" s="105"/>
      <c r="J7405" s="105"/>
      <c r="K7405" s="105"/>
      <c r="L7405" s="105"/>
      <c r="M7405" s="105"/>
      <c r="N7405" s="105"/>
    </row>
    <row r="7406" spans="1:14" x14ac:dyDescent="0.2">
      <c r="A7406" s="87"/>
      <c r="B7406" s="105"/>
      <c r="C7406" s="105"/>
      <c r="D7406" s="105"/>
      <c r="E7406" s="105"/>
      <c r="F7406" s="105"/>
      <c r="G7406" s="105"/>
      <c r="H7406" s="105"/>
      <c r="I7406" s="105"/>
      <c r="J7406" s="105"/>
      <c r="K7406" s="105"/>
      <c r="L7406" s="105"/>
      <c r="M7406" s="105"/>
      <c r="N7406" s="105"/>
    </row>
    <row r="7407" spans="1:14" x14ac:dyDescent="0.2">
      <c r="A7407" s="87"/>
      <c r="B7407" s="105"/>
      <c r="C7407" s="105"/>
      <c r="D7407" s="105"/>
      <c r="E7407" s="105"/>
      <c r="F7407" s="105"/>
      <c r="G7407" s="105"/>
      <c r="H7407" s="105"/>
      <c r="I7407" s="105"/>
      <c r="J7407" s="105"/>
      <c r="K7407" s="105"/>
      <c r="L7407" s="105"/>
      <c r="M7407" s="105"/>
      <c r="N7407" s="105"/>
    </row>
    <row r="7408" spans="1:14" x14ac:dyDescent="0.2">
      <c r="A7408" s="87"/>
      <c r="B7408" s="105"/>
      <c r="C7408" s="105"/>
      <c r="D7408" s="105"/>
      <c r="E7408" s="105"/>
      <c r="F7408" s="105"/>
      <c r="G7408" s="105"/>
      <c r="H7408" s="105"/>
      <c r="I7408" s="105"/>
      <c r="J7408" s="105"/>
      <c r="K7408" s="105"/>
      <c r="L7408" s="105"/>
      <c r="M7408" s="105"/>
      <c r="N7408" s="105"/>
    </row>
    <row r="7409" spans="1:14" x14ac:dyDescent="0.2">
      <c r="A7409" s="87"/>
      <c r="B7409" s="105"/>
      <c r="C7409" s="105"/>
      <c r="D7409" s="105"/>
      <c r="E7409" s="105"/>
      <c r="F7409" s="105"/>
      <c r="G7409" s="105"/>
      <c r="H7409" s="105"/>
      <c r="I7409" s="105"/>
      <c r="J7409" s="105"/>
      <c r="K7409" s="105"/>
      <c r="L7409" s="105"/>
      <c r="M7409" s="105"/>
      <c r="N7409" s="105"/>
    </row>
    <row r="7410" spans="1:14" x14ac:dyDescent="0.2">
      <c r="A7410" s="87"/>
      <c r="B7410" s="105"/>
      <c r="C7410" s="105"/>
      <c r="D7410" s="105"/>
      <c r="E7410" s="105"/>
      <c r="F7410" s="105"/>
      <c r="G7410" s="105"/>
      <c r="H7410" s="105"/>
      <c r="I7410" s="105"/>
      <c r="J7410" s="105"/>
      <c r="K7410" s="105"/>
      <c r="L7410" s="105"/>
      <c r="M7410" s="105"/>
      <c r="N7410" s="105"/>
    </row>
    <row r="7411" spans="1:14" x14ac:dyDescent="0.2">
      <c r="A7411" s="87"/>
      <c r="B7411" s="105"/>
      <c r="C7411" s="105"/>
      <c r="D7411" s="105"/>
      <c r="E7411" s="105"/>
      <c r="F7411" s="105"/>
      <c r="G7411" s="105"/>
      <c r="H7411" s="105"/>
      <c r="I7411" s="105"/>
      <c r="J7411" s="105"/>
      <c r="K7411" s="105"/>
      <c r="L7411" s="105"/>
      <c r="M7411" s="105"/>
      <c r="N7411" s="105"/>
    </row>
    <row r="7412" spans="1:14" x14ac:dyDescent="0.2">
      <c r="A7412" s="87"/>
      <c r="B7412" s="105"/>
      <c r="C7412" s="105"/>
      <c r="D7412" s="105"/>
      <c r="E7412" s="105"/>
      <c r="F7412" s="105"/>
      <c r="G7412" s="105"/>
      <c r="H7412" s="105"/>
      <c r="I7412" s="105"/>
      <c r="J7412" s="105"/>
      <c r="K7412" s="105"/>
      <c r="L7412" s="105"/>
      <c r="M7412" s="105"/>
      <c r="N7412" s="105"/>
    </row>
    <row r="7413" spans="1:14" x14ac:dyDescent="0.2">
      <c r="A7413" s="87"/>
      <c r="B7413" s="105"/>
      <c r="C7413" s="105"/>
      <c r="D7413" s="105"/>
      <c r="E7413" s="105"/>
      <c r="F7413" s="105"/>
      <c r="G7413" s="105"/>
      <c r="H7413" s="105"/>
      <c r="I7413" s="105"/>
      <c r="J7413" s="105"/>
      <c r="K7413" s="105"/>
      <c r="L7413" s="105"/>
      <c r="M7413" s="105"/>
      <c r="N7413" s="105"/>
    </row>
    <row r="7414" spans="1:14" x14ac:dyDescent="0.2">
      <c r="A7414" s="87"/>
      <c r="B7414" s="105"/>
      <c r="C7414" s="105"/>
      <c r="D7414" s="105"/>
      <c r="E7414" s="105"/>
      <c r="F7414" s="105"/>
      <c r="G7414" s="105"/>
      <c r="H7414" s="105"/>
      <c r="I7414" s="105"/>
      <c r="J7414" s="105"/>
      <c r="K7414" s="105"/>
      <c r="L7414" s="105"/>
      <c r="M7414" s="105"/>
      <c r="N7414" s="105"/>
    </row>
    <row r="7415" spans="1:14" x14ac:dyDescent="0.2">
      <c r="A7415" s="87"/>
      <c r="B7415" s="105"/>
      <c r="C7415" s="105"/>
      <c r="D7415" s="105"/>
      <c r="E7415" s="105"/>
      <c r="F7415" s="105"/>
      <c r="G7415" s="105"/>
      <c r="H7415" s="105"/>
      <c r="I7415" s="105"/>
      <c r="J7415" s="105"/>
      <c r="K7415" s="105"/>
      <c r="L7415" s="105"/>
      <c r="M7415" s="105"/>
      <c r="N7415" s="105"/>
    </row>
    <row r="7416" spans="1:14" x14ac:dyDescent="0.2">
      <c r="A7416" s="87"/>
      <c r="B7416" s="105"/>
      <c r="C7416" s="105"/>
      <c r="D7416" s="105"/>
      <c r="E7416" s="105"/>
      <c r="F7416" s="105"/>
      <c r="G7416" s="105"/>
      <c r="H7416" s="105"/>
      <c r="I7416" s="105"/>
      <c r="J7416" s="105"/>
      <c r="K7416" s="105"/>
      <c r="L7416" s="105"/>
      <c r="M7416" s="105"/>
      <c r="N7416" s="105"/>
    </row>
    <row r="7417" spans="1:14" x14ac:dyDescent="0.2">
      <c r="A7417" s="87"/>
      <c r="B7417" s="105"/>
      <c r="C7417" s="105"/>
      <c r="D7417" s="105"/>
      <c r="E7417" s="105"/>
      <c r="F7417" s="105"/>
      <c r="G7417" s="105"/>
      <c r="H7417" s="105"/>
      <c r="I7417" s="105"/>
      <c r="J7417" s="105"/>
      <c r="K7417" s="105"/>
      <c r="L7417" s="105"/>
      <c r="M7417" s="105"/>
      <c r="N7417" s="105"/>
    </row>
    <row r="7418" spans="1:14" x14ac:dyDescent="0.2">
      <c r="A7418" s="87"/>
      <c r="B7418" s="105"/>
      <c r="C7418" s="105"/>
      <c r="D7418" s="105"/>
      <c r="E7418" s="105"/>
      <c r="F7418" s="105"/>
      <c r="G7418" s="105"/>
      <c r="H7418" s="105"/>
      <c r="I7418" s="105"/>
      <c r="J7418" s="105"/>
      <c r="K7418" s="105"/>
      <c r="L7418" s="105"/>
      <c r="M7418" s="105"/>
      <c r="N7418" s="105"/>
    </row>
    <row r="7419" spans="1:14" x14ac:dyDescent="0.2">
      <c r="A7419" s="87"/>
      <c r="B7419" s="105"/>
      <c r="C7419" s="105"/>
      <c r="D7419" s="105"/>
      <c r="E7419" s="105"/>
      <c r="F7419" s="105"/>
      <c r="G7419" s="105"/>
      <c r="H7419" s="105"/>
      <c r="I7419" s="105"/>
      <c r="J7419" s="105"/>
      <c r="K7419" s="105"/>
      <c r="L7419" s="105"/>
      <c r="M7419" s="105"/>
      <c r="N7419" s="105"/>
    </row>
    <row r="7420" spans="1:14" x14ac:dyDescent="0.2">
      <c r="A7420" s="87"/>
      <c r="B7420" s="105"/>
      <c r="C7420" s="105"/>
      <c r="D7420" s="105"/>
      <c r="E7420" s="105"/>
      <c r="F7420" s="105"/>
      <c r="G7420" s="105"/>
      <c r="H7420" s="105"/>
      <c r="I7420" s="105"/>
      <c r="J7420" s="105"/>
      <c r="K7420" s="105"/>
      <c r="L7420" s="105"/>
      <c r="M7420" s="105"/>
      <c r="N7420" s="105"/>
    </row>
    <row r="7421" spans="1:14" x14ac:dyDescent="0.2">
      <c r="A7421" s="87"/>
      <c r="B7421" s="105"/>
      <c r="C7421" s="105"/>
      <c r="D7421" s="105"/>
      <c r="E7421" s="105"/>
      <c r="F7421" s="105"/>
      <c r="G7421" s="105"/>
      <c r="H7421" s="105"/>
      <c r="I7421" s="105"/>
      <c r="J7421" s="105"/>
      <c r="K7421" s="105"/>
      <c r="L7421" s="105"/>
      <c r="M7421" s="105"/>
      <c r="N7421" s="105"/>
    </row>
    <row r="7422" spans="1:14" x14ac:dyDescent="0.2">
      <c r="A7422" s="87"/>
      <c r="B7422" s="105"/>
      <c r="C7422" s="105"/>
      <c r="D7422" s="105"/>
      <c r="E7422" s="105"/>
      <c r="F7422" s="105"/>
      <c r="G7422" s="105"/>
      <c r="H7422" s="105"/>
      <c r="I7422" s="105"/>
      <c r="J7422" s="105"/>
      <c r="K7422" s="105"/>
      <c r="L7422" s="105"/>
      <c r="M7422" s="105"/>
      <c r="N7422" s="105"/>
    </row>
    <row r="7423" spans="1:14" x14ac:dyDescent="0.2">
      <c r="A7423" s="87"/>
      <c r="B7423" s="105"/>
      <c r="C7423" s="105"/>
      <c r="D7423" s="105"/>
      <c r="E7423" s="105"/>
      <c r="F7423" s="105"/>
      <c r="G7423" s="105"/>
      <c r="H7423" s="105"/>
      <c r="I7423" s="105"/>
      <c r="J7423" s="105"/>
      <c r="K7423" s="105"/>
      <c r="L7423" s="105"/>
      <c r="M7423" s="105"/>
      <c r="N7423" s="105"/>
    </row>
    <row r="7424" spans="1:14" x14ac:dyDescent="0.2">
      <c r="A7424" s="87"/>
      <c r="B7424" s="105"/>
      <c r="C7424" s="105"/>
      <c r="D7424" s="105"/>
      <c r="E7424" s="105"/>
      <c r="F7424" s="105"/>
      <c r="G7424" s="105"/>
      <c r="H7424" s="105"/>
      <c r="I7424" s="105"/>
      <c r="J7424" s="105"/>
      <c r="K7424" s="105"/>
      <c r="L7424" s="105"/>
      <c r="M7424" s="105"/>
      <c r="N7424" s="105"/>
    </row>
    <row r="7425" spans="1:14" x14ac:dyDescent="0.2">
      <c r="A7425" s="87"/>
      <c r="B7425" s="105"/>
      <c r="C7425" s="105"/>
      <c r="D7425" s="105"/>
      <c r="E7425" s="105"/>
      <c r="F7425" s="105"/>
      <c r="G7425" s="105"/>
      <c r="H7425" s="105"/>
      <c r="I7425" s="105"/>
      <c r="J7425" s="105"/>
      <c r="K7425" s="105"/>
      <c r="L7425" s="105"/>
      <c r="M7425" s="105"/>
      <c r="N7425" s="105"/>
    </row>
    <row r="7426" spans="1:14" x14ac:dyDescent="0.2">
      <c r="A7426" s="87"/>
      <c r="B7426" s="105"/>
      <c r="C7426" s="105"/>
      <c r="D7426" s="105"/>
      <c r="E7426" s="105"/>
      <c r="F7426" s="105"/>
      <c r="G7426" s="105"/>
      <c r="H7426" s="105"/>
      <c r="I7426" s="105"/>
      <c r="J7426" s="105"/>
      <c r="K7426" s="105"/>
      <c r="L7426" s="105"/>
      <c r="M7426" s="105"/>
      <c r="N7426" s="105"/>
    </row>
    <row r="7427" spans="1:14" x14ac:dyDescent="0.2">
      <c r="A7427" s="87"/>
      <c r="B7427" s="105"/>
      <c r="C7427" s="105"/>
      <c r="D7427" s="105"/>
      <c r="E7427" s="105"/>
      <c r="F7427" s="105"/>
      <c r="G7427" s="105"/>
      <c r="H7427" s="105"/>
      <c r="I7427" s="105"/>
      <c r="J7427" s="105"/>
      <c r="K7427" s="105"/>
      <c r="L7427" s="105"/>
      <c r="M7427" s="105"/>
      <c r="N7427" s="105"/>
    </row>
    <row r="7428" spans="1:14" x14ac:dyDescent="0.2">
      <c r="A7428" s="87"/>
      <c r="B7428" s="105"/>
      <c r="C7428" s="105"/>
      <c r="D7428" s="105"/>
      <c r="E7428" s="105"/>
      <c r="F7428" s="105"/>
      <c r="G7428" s="105"/>
      <c r="H7428" s="105"/>
      <c r="I7428" s="105"/>
      <c r="J7428" s="105"/>
      <c r="K7428" s="105"/>
      <c r="L7428" s="105"/>
      <c r="M7428" s="105"/>
      <c r="N7428" s="105"/>
    </row>
    <row r="7429" spans="1:14" x14ac:dyDescent="0.2">
      <c r="A7429" s="87"/>
      <c r="B7429" s="105"/>
      <c r="C7429" s="105"/>
      <c r="D7429" s="105"/>
      <c r="E7429" s="105"/>
      <c r="F7429" s="105"/>
      <c r="G7429" s="105"/>
      <c r="H7429" s="105"/>
      <c r="I7429" s="105"/>
      <c r="J7429" s="105"/>
      <c r="K7429" s="105"/>
      <c r="L7429" s="105"/>
      <c r="M7429" s="105"/>
      <c r="N7429" s="105"/>
    </row>
    <row r="7430" spans="1:14" x14ac:dyDescent="0.2">
      <c r="A7430" s="87"/>
      <c r="B7430" s="105"/>
      <c r="C7430" s="105"/>
      <c r="D7430" s="105"/>
      <c r="E7430" s="105"/>
      <c r="F7430" s="105"/>
      <c r="G7430" s="105"/>
      <c r="H7430" s="105"/>
      <c r="I7430" s="105"/>
      <c r="J7430" s="105"/>
      <c r="K7430" s="105"/>
      <c r="L7430" s="105"/>
      <c r="M7430" s="105"/>
      <c r="N7430" s="105"/>
    </row>
    <row r="7431" spans="1:14" x14ac:dyDescent="0.2">
      <c r="A7431" s="87"/>
      <c r="B7431" s="105"/>
      <c r="C7431" s="105"/>
      <c r="D7431" s="105"/>
      <c r="E7431" s="105"/>
      <c r="F7431" s="105"/>
      <c r="G7431" s="105"/>
      <c r="H7431" s="105"/>
      <c r="I7431" s="105"/>
      <c r="J7431" s="105"/>
      <c r="K7431" s="105"/>
      <c r="L7431" s="105"/>
      <c r="M7431" s="105"/>
      <c r="N7431" s="105"/>
    </row>
    <row r="7432" spans="1:14" x14ac:dyDescent="0.2">
      <c r="A7432" s="87"/>
      <c r="B7432" s="105"/>
      <c r="C7432" s="105"/>
      <c r="D7432" s="105"/>
      <c r="E7432" s="105"/>
      <c r="F7432" s="105"/>
      <c r="G7432" s="105"/>
      <c r="H7432" s="105"/>
      <c r="I7432" s="105"/>
      <c r="J7432" s="105"/>
      <c r="K7432" s="105"/>
      <c r="L7432" s="105"/>
      <c r="M7432" s="105"/>
      <c r="N7432" s="105"/>
    </row>
    <row r="7433" spans="1:14" x14ac:dyDescent="0.2">
      <c r="A7433" s="87"/>
      <c r="B7433" s="105"/>
      <c r="C7433" s="105"/>
      <c r="D7433" s="105"/>
      <c r="E7433" s="105"/>
      <c r="F7433" s="105"/>
      <c r="G7433" s="105"/>
      <c r="H7433" s="105"/>
      <c r="I7433" s="105"/>
      <c r="J7433" s="105"/>
      <c r="K7433" s="105"/>
      <c r="L7433" s="105"/>
      <c r="M7433" s="105"/>
      <c r="N7433" s="105"/>
    </row>
    <row r="7434" spans="1:14" x14ac:dyDescent="0.2">
      <c r="A7434" s="87"/>
      <c r="B7434" s="105"/>
      <c r="C7434" s="105"/>
      <c r="D7434" s="105"/>
      <c r="E7434" s="105"/>
      <c r="F7434" s="105"/>
      <c r="G7434" s="105"/>
      <c r="H7434" s="105"/>
      <c r="I7434" s="105"/>
      <c r="J7434" s="105"/>
      <c r="K7434" s="105"/>
      <c r="L7434" s="105"/>
      <c r="M7434" s="105"/>
      <c r="N7434" s="105"/>
    </row>
    <row r="7435" spans="1:14" x14ac:dyDescent="0.2">
      <c r="A7435" s="87"/>
      <c r="B7435" s="105"/>
      <c r="C7435" s="105"/>
      <c r="D7435" s="105"/>
      <c r="E7435" s="105"/>
      <c r="F7435" s="105"/>
      <c r="G7435" s="105"/>
      <c r="H7435" s="105"/>
      <c r="I7435" s="105"/>
      <c r="J7435" s="105"/>
      <c r="K7435" s="105"/>
      <c r="L7435" s="105"/>
      <c r="M7435" s="105"/>
      <c r="N7435" s="105"/>
    </row>
    <row r="7436" spans="1:14" x14ac:dyDescent="0.2">
      <c r="A7436" s="87"/>
      <c r="B7436" s="105"/>
      <c r="C7436" s="105"/>
      <c r="D7436" s="105"/>
      <c r="E7436" s="105"/>
      <c r="F7436" s="105"/>
      <c r="G7436" s="105"/>
      <c r="H7436" s="105"/>
      <c r="I7436" s="105"/>
      <c r="J7436" s="105"/>
      <c r="K7436" s="105"/>
      <c r="L7436" s="105"/>
      <c r="M7436" s="105"/>
      <c r="N7436" s="105"/>
    </row>
    <row r="7437" spans="1:14" x14ac:dyDescent="0.2">
      <c r="A7437" s="87"/>
      <c r="B7437" s="105"/>
      <c r="C7437" s="105"/>
      <c r="D7437" s="105"/>
      <c r="E7437" s="105"/>
      <c r="F7437" s="105"/>
      <c r="G7437" s="105"/>
      <c r="H7437" s="105"/>
      <c r="I7437" s="105"/>
      <c r="J7437" s="105"/>
      <c r="K7437" s="105"/>
      <c r="L7437" s="105"/>
      <c r="M7437" s="105"/>
      <c r="N7437" s="105"/>
    </row>
    <row r="7438" spans="1:14" x14ac:dyDescent="0.2">
      <c r="A7438" s="87"/>
      <c r="B7438" s="105"/>
      <c r="C7438" s="105"/>
      <c r="D7438" s="105"/>
      <c r="E7438" s="105"/>
      <c r="F7438" s="105"/>
      <c r="G7438" s="105"/>
      <c r="H7438" s="105"/>
      <c r="I7438" s="105"/>
      <c r="J7438" s="105"/>
      <c r="K7438" s="105"/>
      <c r="L7438" s="105"/>
      <c r="M7438" s="105"/>
      <c r="N7438" s="105"/>
    </row>
    <row r="7439" spans="1:14" x14ac:dyDescent="0.2">
      <c r="A7439" s="87"/>
      <c r="B7439" s="105"/>
      <c r="C7439" s="105"/>
      <c r="D7439" s="105"/>
      <c r="E7439" s="105"/>
      <c r="F7439" s="105"/>
      <c r="G7439" s="105"/>
      <c r="H7439" s="105"/>
      <c r="I7439" s="105"/>
      <c r="J7439" s="105"/>
      <c r="K7439" s="105"/>
      <c r="L7439" s="105"/>
      <c r="M7439" s="105"/>
      <c r="N7439" s="105"/>
    </row>
    <row r="7440" spans="1:14" x14ac:dyDescent="0.2">
      <c r="A7440" s="87"/>
      <c r="B7440" s="105"/>
      <c r="C7440" s="105"/>
      <c r="D7440" s="105"/>
      <c r="E7440" s="105"/>
      <c r="F7440" s="105"/>
      <c r="G7440" s="105"/>
      <c r="H7440" s="105"/>
      <c r="I7440" s="105"/>
      <c r="J7440" s="105"/>
      <c r="K7440" s="105"/>
      <c r="L7440" s="105"/>
      <c r="M7440" s="105"/>
      <c r="N7440" s="105"/>
    </row>
    <row r="7441" spans="1:14" x14ac:dyDescent="0.2">
      <c r="A7441" s="87"/>
      <c r="B7441" s="105"/>
      <c r="C7441" s="105"/>
      <c r="D7441" s="105"/>
      <c r="E7441" s="105"/>
      <c r="F7441" s="105"/>
      <c r="G7441" s="105"/>
      <c r="H7441" s="105"/>
      <c r="I7441" s="105"/>
      <c r="J7441" s="105"/>
      <c r="K7441" s="105"/>
      <c r="L7441" s="105"/>
      <c r="M7441" s="105"/>
      <c r="N7441" s="105"/>
    </row>
    <row r="7442" spans="1:14" x14ac:dyDescent="0.2">
      <c r="A7442" s="87"/>
      <c r="B7442" s="105"/>
      <c r="C7442" s="105"/>
      <c r="D7442" s="105"/>
      <c r="E7442" s="105"/>
      <c r="F7442" s="105"/>
      <c r="G7442" s="105"/>
      <c r="H7442" s="105"/>
      <c r="I7442" s="105"/>
      <c r="J7442" s="105"/>
      <c r="K7442" s="105"/>
      <c r="L7442" s="105"/>
      <c r="M7442" s="105"/>
      <c r="N7442" s="105"/>
    </row>
    <row r="7443" spans="1:14" x14ac:dyDescent="0.2">
      <c r="A7443" s="87"/>
      <c r="B7443" s="105"/>
      <c r="C7443" s="105"/>
      <c r="D7443" s="105"/>
      <c r="E7443" s="105"/>
      <c r="F7443" s="105"/>
      <c r="G7443" s="105"/>
      <c r="H7443" s="105"/>
      <c r="I7443" s="105"/>
      <c r="J7443" s="105"/>
      <c r="K7443" s="105"/>
      <c r="L7443" s="105"/>
      <c r="M7443" s="105"/>
      <c r="N7443" s="105"/>
    </row>
    <row r="7444" spans="1:14" x14ac:dyDescent="0.2">
      <c r="A7444" s="87"/>
      <c r="B7444" s="105"/>
      <c r="C7444" s="105"/>
      <c r="D7444" s="105"/>
      <c r="E7444" s="105"/>
      <c r="F7444" s="105"/>
      <c r="G7444" s="105"/>
      <c r="H7444" s="105"/>
      <c r="I7444" s="105"/>
      <c r="J7444" s="105"/>
      <c r="K7444" s="105"/>
      <c r="L7444" s="105"/>
      <c r="M7444" s="105"/>
      <c r="N7444" s="105"/>
    </row>
    <row r="7445" spans="1:14" x14ac:dyDescent="0.2">
      <c r="A7445" s="87"/>
      <c r="B7445" s="105"/>
      <c r="C7445" s="105"/>
      <c r="D7445" s="105"/>
      <c r="E7445" s="105"/>
      <c r="F7445" s="105"/>
      <c r="G7445" s="105"/>
      <c r="H7445" s="105"/>
      <c r="I7445" s="105"/>
      <c r="J7445" s="105"/>
      <c r="K7445" s="105"/>
      <c r="L7445" s="105"/>
      <c r="M7445" s="105"/>
      <c r="N7445" s="105"/>
    </row>
    <row r="7446" spans="1:14" x14ac:dyDescent="0.2">
      <c r="A7446" s="87"/>
      <c r="B7446" s="105"/>
      <c r="C7446" s="105"/>
      <c r="D7446" s="105"/>
      <c r="E7446" s="105"/>
      <c r="F7446" s="105"/>
      <c r="G7446" s="105"/>
      <c r="H7446" s="105"/>
      <c r="I7446" s="105"/>
      <c r="J7446" s="105"/>
      <c r="K7446" s="105"/>
      <c r="L7446" s="105"/>
      <c r="M7446" s="105"/>
      <c r="N7446" s="105"/>
    </row>
    <row r="7447" spans="1:14" x14ac:dyDescent="0.2">
      <c r="A7447" s="87"/>
      <c r="B7447" s="105"/>
      <c r="C7447" s="105"/>
      <c r="D7447" s="105"/>
      <c r="E7447" s="105"/>
      <c r="F7447" s="105"/>
      <c r="G7447" s="105"/>
      <c r="H7447" s="105"/>
      <c r="I7447" s="105"/>
      <c r="J7447" s="105"/>
      <c r="K7447" s="105"/>
      <c r="L7447" s="105"/>
      <c r="M7447" s="105"/>
      <c r="N7447" s="105"/>
    </row>
    <row r="7448" spans="1:14" x14ac:dyDescent="0.2">
      <c r="A7448" s="87"/>
      <c r="B7448" s="105"/>
      <c r="C7448" s="105"/>
      <c r="D7448" s="105"/>
      <c r="E7448" s="105"/>
      <c r="F7448" s="105"/>
      <c r="G7448" s="105"/>
      <c r="H7448" s="105"/>
      <c r="I7448" s="105"/>
      <c r="J7448" s="105"/>
      <c r="K7448" s="105"/>
      <c r="L7448" s="105"/>
      <c r="M7448" s="105"/>
      <c r="N7448" s="105"/>
    </row>
    <row r="7449" spans="1:14" x14ac:dyDescent="0.2">
      <c r="A7449" s="87"/>
      <c r="B7449" s="105"/>
      <c r="C7449" s="105"/>
      <c r="D7449" s="105"/>
      <c r="E7449" s="105"/>
      <c r="F7449" s="105"/>
      <c r="G7449" s="105"/>
      <c r="H7449" s="105"/>
      <c r="I7449" s="105"/>
      <c r="J7449" s="105"/>
      <c r="K7449" s="105"/>
      <c r="L7449" s="105"/>
      <c r="M7449" s="105"/>
      <c r="N7449" s="105"/>
    </row>
    <row r="7450" spans="1:14" x14ac:dyDescent="0.2">
      <c r="A7450" s="87"/>
      <c r="B7450" s="105"/>
      <c r="C7450" s="105"/>
      <c r="D7450" s="105"/>
      <c r="E7450" s="105"/>
      <c r="F7450" s="105"/>
      <c r="G7450" s="105"/>
      <c r="H7450" s="105"/>
      <c r="I7450" s="105"/>
      <c r="J7450" s="105"/>
      <c r="K7450" s="105"/>
      <c r="L7450" s="105"/>
      <c r="M7450" s="105"/>
      <c r="N7450" s="105"/>
    </row>
    <row r="7451" spans="1:14" x14ac:dyDescent="0.2">
      <c r="A7451" s="87"/>
      <c r="B7451" s="105"/>
      <c r="C7451" s="105"/>
      <c r="D7451" s="105"/>
      <c r="E7451" s="105"/>
      <c r="F7451" s="105"/>
      <c r="G7451" s="105"/>
      <c r="H7451" s="105"/>
      <c r="I7451" s="105"/>
      <c r="J7451" s="105"/>
      <c r="K7451" s="105"/>
      <c r="L7451" s="105"/>
      <c r="M7451" s="105"/>
      <c r="N7451" s="105"/>
    </row>
    <row r="7452" spans="1:14" x14ac:dyDescent="0.2">
      <c r="A7452" s="87"/>
      <c r="B7452" s="105"/>
      <c r="C7452" s="105"/>
      <c r="D7452" s="105"/>
      <c r="E7452" s="105"/>
      <c r="F7452" s="105"/>
      <c r="G7452" s="105"/>
      <c r="H7452" s="105"/>
      <c r="I7452" s="105"/>
      <c r="J7452" s="105"/>
      <c r="K7452" s="105"/>
      <c r="L7452" s="105"/>
      <c r="M7452" s="105"/>
      <c r="N7452" s="105"/>
    </row>
    <row r="7453" spans="1:14" x14ac:dyDescent="0.2">
      <c r="A7453" s="87"/>
      <c r="B7453" s="105"/>
      <c r="C7453" s="105"/>
      <c r="D7453" s="105"/>
      <c r="E7453" s="105"/>
      <c r="F7453" s="105"/>
      <c r="G7453" s="105"/>
      <c r="H7453" s="105"/>
      <c r="I7453" s="105"/>
      <c r="J7453" s="105"/>
      <c r="K7453" s="105"/>
      <c r="L7453" s="105"/>
      <c r="M7453" s="105"/>
      <c r="N7453" s="105"/>
    </row>
    <row r="7454" spans="1:14" x14ac:dyDescent="0.2">
      <c r="A7454" s="87"/>
      <c r="B7454" s="105"/>
      <c r="C7454" s="105"/>
      <c r="D7454" s="105"/>
      <c r="E7454" s="105"/>
      <c r="F7454" s="105"/>
      <c r="G7454" s="105"/>
      <c r="H7454" s="105"/>
      <c r="I7454" s="105"/>
      <c r="J7454" s="105"/>
      <c r="K7454" s="105"/>
      <c r="L7454" s="105"/>
      <c r="M7454" s="105"/>
      <c r="N7454" s="105"/>
    </row>
    <row r="7455" spans="1:14" x14ac:dyDescent="0.2">
      <c r="A7455" s="87"/>
      <c r="B7455" s="105"/>
      <c r="C7455" s="105"/>
      <c r="D7455" s="105"/>
      <c r="E7455" s="105"/>
      <c r="F7455" s="105"/>
      <c r="G7455" s="105"/>
      <c r="H7455" s="105"/>
      <c r="I7455" s="105"/>
      <c r="J7455" s="105"/>
      <c r="K7455" s="105"/>
      <c r="L7455" s="105"/>
      <c r="M7455" s="105"/>
      <c r="N7455" s="105"/>
    </row>
    <row r="7456" spans="1:14" x14ac:dyDescent="0.2">
      <c r="A7456" s="87"/>
      <c r="B7456" s="105"/>
      <c r="C7456" s="105"/>
      <c r="D7456" s="105"/>
      <c r="E7456" s="105"/>
      <c r="F7456" s="105"/>
      <c r="G7456" s="105"/>
      <c r="H7456" s="105"/>
      <c r="I7456" s="105"/>
      <c r="J7456" s="105"/>
      <c r="K7456" s="105"/>
      <c r="L7456" s="105"/>
      <c r="M7456" s="105"/>
      <c r="N7456" s="105"/>
    </row>
    <row r="7457" spans="1:14" x14ac:dyDescent="0.2">
      <c r="A7457" s="87"/>
      <c r="B7457" s="105"/>
      <c r="C7457" s="105"/>
      <c r="D7457" s="105"/>
      <c r="E7457" s="105"/>
      <c r="F7457" s="105"/>
      <c r="G7457" s="105"/>
      <c r="H7457" s="105"/>
      <c r="I7457" s="105"/>
      <c r="J7457" s="105"/>
      <c r="K7457" s="105"/>
      <c r="L7457" s="105"/>
      <c r="M7457" s="105"/>
      <c r="N7457" s="105"/>
    </row>
    <row r="7458" spans="1:14" x14ac:dyDescent="0.2">
      <c r="A7458" s="87"/>
      <c r="B7458" s="105"/>
      <c r="C7458" s="105"/>
      <c r="D7458" s="105"/>
      <c r="E7458" s="105"/>
      <c r="F7458" s="105"/>
      <c r="G7458" s="105"/>
      <c r="H7458" s="105"/>
      <c r="I7458" s="105"/>
      <c r="J7458" s="105"/>
      <c r="K7458" s="105"/>
      <c r="L7458" s="105"/>
      <c r="M7458" s="105"/>
      <c r="N7458" s="105"/>
    </row>
    <row r="7459" spans="1:14" x14ac:dyDescent="0.2">
      <c r="A7459" s="87"/>
      <c r="B7459" s="105"/>
      <c r="C7459" s="105"/>
      <c r="D7459" s="105"/>
      <c r="E7459" s="105"/>
      <c r="F7459" s="105"/>
      <c r="G7459" s="105"/>
      <c r="H7459" s="105"/>
      <c r="I7459" s="105"/>
      <c r="J7459" s="105"/>
      <c r="K7459" s="105"/>
      <c r="L7459" s="105"/>
      <c r="M7459" s="105"/>
      <c r="N7459" s="105"/>
    </row>
    <row r="7460" spans="1:14" x14ac:dyDescent="0.2">
      <c r="A7460" s="87"/>
      <c r="B7460" s="105"/>
      <c r="C7460" s="105"/>
      <c r="D7460" s="105"/>
      <c r="E7460" s="105"/>
      <c r="F7460" s="105"/>
      <c r="G7460" s="105"/>
      <c r="H7460" s="105"/>
      <c r="I7460" s="105"/>
      <c r="J7460" s="105"/>
      <c r="K7460" s="105"/>
      <c r="L7460" s="105"/>
      <c r="M7460" s="105"/>
      <c r="N7460" s="105"/>
    </row>
    <row r="7461" spans="1:14" x14ac:dyDescent="0.2">
      <c r="A7461" s="87"/>
      <c r="B7461" s="105"/>
      <c r="C7461" s="105"/>
      <c r="D7461" s="105"/>
      <c r="E7461" s="105"/>
      <c r="F7461" s="105"/>
      <c r="G7461" s="105"/>
      <c r="H7461" s="105"/>
      <c r="I7461" s="105"/>
      <c r="J7461" s="105"/>
      <c r="K7461" s="105"/>
      <c r="L7461" s="105"/>
      <c r="M7461" s="105"/>
      <c r="N7461" s="105"/>
    </row>
    <row r="7462" spans="1:14" x14ac:dyDescent="0.2">
      <c r="A7462" s="87"/>
      <c r="B7462" s="105"/>
      <c r="C7462" s="105"/>
      <c r="D7462" s="105"/>
      <c r="E7462" s="105"/>
      <c r="F7462" s="105"/>
      <c r="G7462" s="105"/>
      <c r="H7462" s="105"/>
      <c r="I7462" s="105"/>
      <c r="J7462" s="105"/>
      <c r="K7462" s="105"/>
      <c r="L7462" s="105"/>
      <c r="M7462" s="105"/>
      <c r="N7462" s="105"/>
    </row>
    <row r="7463" spans="1:14" x14ac:dyDescent="0.2">
      <c r="A7463" s="87"/>
      <c r="B7463" s="105"/>
      <c r="C7463" s="105"/>
      <c r="D7463" s="105"/>
      <c r="E7463" s="105"/>
      <c r="F7463" s="105"/>
      <c r="G7463" s="105"/>
      <c r="H7463" s="105"/>
      <c r="I7463" s="105"/>
      <c r="J7463" s="105"/>
      <c r="K7463" s="105"/>
      <c r="L7463" s="105"/>
      <c r="M7463" s="105"/>
      <c r="N7463" s="105"/>
    </row>
    <row r="7464" spans="1:14" x14ac:dyDescent="0.2">
      <c r="A7464" s="87"/>
      <c r="B7464" s="105"/>
      <c r="C7464" s="105"/>
      <c r="D7464" s="105"/>
      <c r="E7464" s="105"/>
      <c r="F7464" s="105"/>
      <c r="G7464" s="105"/>
      <c r="H7464" s="105"/>
      <c r="I7464" s="105"/>
      <c r="J7464" s="105"/>
      <c r="K7464" s="105"/>
      <c r="L7464" s="105"/>
      <c r="M7464" s="105"/>
      <c r="N7464" s="105"/>
    </row>
    <row r="7465" spans="1:14" x14ac:dyDescent="0.2">
      <c r="A7465" s="87"/>
      <c r="B7465" s="105"/>
      <c r="C7465" s="105"/>
      <c r="D7465" s="105"/>
      <c r="E7465" s="105"/>
      <c r="F7465" s="105"/>
      <c r="G7465" s="105"/>
      <c r="H7465" s="105"/>
      <c r="I7465" s="105"/>
      <c r="J7465" s="105"/>
      <c r="K7465" s="105"/>
      <c r="L7465" s="105"/>
      <c r="M7465" s="105"/>
      <c r="N7465" s="105"/>
    </row>
    <row r="7466" spans="1:14" x14ac:dyDescent="0.2">
      <c r="A7466" s="87"/>
      <c r="B7466" s="105"/>
      <c r="C7466" s="105"/>
      <c r="D7466" s="105"/>
      <c r="E7466" s="105"/>
      <c r="F7466" s="105"/>
      <c r="G7466" s="105"/>
      <c r="H7466" s="105"/>
      <c r="I7466" s="105"/>
      <c r="J7466" s="105"/>
      <c r="K7466" s="105"/>
      <c r="L7466" s="105"/>
      <c r="M7466" s="105"/>
      <c r="N7466" s="105"/>
    </row>
    <row r="7467" spans="1:14" x14ac:dyDescent="0.2">
      <c r="A7467" s="87"/>
      <c r="B7467" s="105"/>
      <c r="C7467" s="105"/>
      <c r="D7467" s="105"/>
      <c r="E7467" s="105"/>
      <c r="F7467" s="105"/>
      <c r="G7467" s="105"/>
      <c r="H7467" s="105"/>
      <c r="I7467" s="105"/>
      <c r="J7467" s="105"/>
      <c r="K7467" s="105"/>
      <c r="L7467" s="105"/>
      <c r="M7467" s="105"/>
      <c r="N7467" s="105"/>
    </row>
    <row r="7468" spans="1:14" x14ac:dyDescent="0.2">
      <c r="A7468" s="87"/>
      <c r="B7468" s="105"/>
      <c r="C7468" s="105"/>
      <c r="D7468" s="105"/>
      <c r="E7468" s="105"/>
      <c r="F7468" s="105"/>
      <c r="G7468" s="105"/>
      <c r="H7468" s="105"/>
      <c r="I7468" s="105"/>
      <c r="J7468" s="105"/>
      <c r="K7468" s="105"/>
      <c r="L7468" s="105"/>
      <c r="M7468" s="105"/>
      <c r="N7468" s="105"/>
    </row>
    <row r="7469" spans="1:14" x14ac:dyDescent="0.2">
      <c r="A7469" s="87"/>
      <c r="B7469" s="105"/>
      <c r="C7469" s="105"/>
      <c r="D7469" s="105"/>
      <c r="E7469" s="105"/>
      <c r="F7469" s="105"/>
      <c r="G7469" s="105"/>
      <c r="H7469" s="105"/>
      <c r="I7469" s="105"/>
      <c r="J7469" s="105"/>
      <c r="K7469" s="105"/>
      <c r="L7469" s="105"/>
      <c r="M7469" s="105"/>
      <c r="N7469" s="105"/>
    </row>
    <row r="7470" spans="1:14" x14ac:dyDescent="0.2">
      <c r="A7470" s="87"/>
      <c r="B7470" s="105"/>
      <c r="C7470" s="105"/>
      <c r="D7470" s="105"/>
      <c r="E7470" s="105"/>
      <c r="F7470" s="105"/>
      <c r="G7470" s="105"/>
      <c r="H7470" s="105"/>
      <c r="I7470" s="105"/>
      <c r="J7470" s="105"/>
      <c r="K7470" s="105"/>
      <c r="L7470" s="105"/>
      <c r="M7470" s="105"/>
      <c r="N7470" s="105"/>
    </row>
    <row r="7471" spans="1:14" x14ac:dyDescent="0.2">
      <c r="A7471" s="87"/>
      <c r="B7471" s="105"/>
      <c r="C7471" s="105"/>
      <c r="D7471" s="105"/>
      <c r="E7471" s="105"/>
      <c r="F7471" s="105"/>
      <c r="G7471" s="105"/>
      <c r="H7471" s="105"/>
      <c r="I7471" s="105"/>
      <c r="J7471" s="105"/>
      <c r="K7471" s="105"/>
      <c r="L7471" s="105"/>
      <c r="M7471" s="105"/>
      <c r="N7471" s="105"/>
    </row>
    <row r="7472" spans="1:14" x14ac:dyDescent="0.2">
      <c r="A7472" s="87"/>
      <c r="B7472" s="105"/>
      <c r="C7472" s="105"/>
      <c r="D7472" s="105"/>
      <c r="E7472" s="105"/>
      <c r="F7472" s="105"/>
      <c r="G7472" s="105"/>
      <c r="H7472" s="105"/>
      <c r="I7472" s="105"/>
      <c r="J7472" s="105"/>
      <c r="K7472" s="105"/>
      <c r="L7472" s="105"/>
      <c r="M7472" s="105"/>
      <c r="N7472" s="105"/>
    </row>
    <row r="7473" spans="1:14" x14ac:dyDescent="0.2">
      <c r="A7473" s="87"/>
      <c r="B7473" s="105"/>
      <c r="C7473" s="105"/>
      <c r="D7473" s="105"/>
      <c r="E7473" s="105"/>
      <c r="F7473" s="105"/>
      <c r="G7473" s="105"/>
      <c r="H7473" s="105"/>
      <c r="I7473" s="105"/>
      <c r="J7473" s="105"/>
      <c r="K7473" s="105"/>
      <c r="L7473" s="105"/>
      <c r="M7473" s="105"/>
      <c r="N7473" s="105"/>
    </row>
    <row r="7474" spans="1:14" x14ac:dyDescent="0.2">
      <c r="A7474" s="87"/>
      <c r="B7474" s="105"/>
      <c r="C7474" s="105"/>
      <c r="D7474" s="105"/>
      <c r="E7474" s="105"/>
      <c r="F7474" s="105"/>
      <c r="G7474" s="105"/>
      <c r="H7474" s="105"/>
      <c r="I7474" s="105"/>
      <c r="J7474" s="105"/>
      <c r="K7474" s="105"/>
      <c r="L7474" s="105"/>
      <c r="M7474" s="105"/>
      <c r="N7474" s="105"/>
    </row>
    <row r="7475" spans="1:14" x14ac:dyDescent="0.2">
      <c r="A7475" s="87"/>
      <c r="B7475" s="105"/>
      <c r="C7475" s="105"/>
      <c r="D7475" s="105"/>
      <c r="E7475" s="105"/>
      <c r="F7475" s="105"/>
      <c r="G7475" s="105"/>
      <c r="H7475" s="105"/>
      <c r="I7475" s="105"/>
      <c r="J7475" s="105"/>
      <c r="K7475" s="105"/>
      <c r="L7475" s="105"/>
      <c r="M7475" s="105"/>
      <c r="N7475" s="105"/>
    </row>
    <row r="7476" spans="1:14" x14ac:dyDescent="0.2">
      <c r="A7476" s="87"/>
      <c r="B7476" s="105"/>
      <c r="C7476" s="105"/>
      <c r="D7476" s="105"/>
      <c r="E7476" s="105"/>
      <c r="F7476" s="105"/>
      <c r="G7476" s="105"/>
      <c r="H7476" s="105"/>
      <c r="I7476" s="105"/>
      <c r="J7476" s="105"/>
      <c r="K7476" s="105"/>
      <c r="L7476" s="105"/>
      <c r="M7476" s="105"/>
      <c r="N7476" s="105"/>
    </row>
    <row r="7477" spans="1:14" x14ac:dyDescent="0.2">
      <c r="A7477" s="87"/>
      <c r="B7477" s="105"/>
      <c r="C7477" s="105"/>
      <c r="D7477" s="105"/>
      <c r="E7477" s="105"/>
      <c r="F7477" s="105"/>
      <c r="G7477" s="105"/>
      <c r="H7477" s="105"/>
      <c r="I7477" s="105"/>
      <c r="J7477" s="105"/>
      <c r="K7477" s="105"/>
      <c r="L7477" s="105"/>
      <c r="M7477" s="105"/>
      <c r="N7477" s="105"/>
    </row>
    <row r="7478" spans="1:14" x14ac:dyDescent="0.2">
      <c r="A7478" s="87"/>
      <c r="B7478" s="105"/>
      <c r="C7478" s="105"/>
      <c r="D7478" s="105"/>
      <c r="E7478" s="105"/>
      <c r="F7478" s="105"/>
      <c r="G7478" s="105"/>
      <c r="H7478" s="105"/>
      <c r="I7478" s="105"/>
      <c r="J7478" s="105"/>
      <c r="K7478" s="105"/>
      <c r="L7478" s="105"/>
      <c r="M7478" s="105"/>
      <c r="N7478" s="105"/>
    </row>
    <row r="7479" spans="1:14" x14ac:dyDescent="0.2">
      <c r="A7479" s="87"/>
      <c r="B7479" s="105"/>
      <c r="C7479" s="105"/>
      <c r="D7479" s="105"/>
      <c r="E7479" s="105"/>
      <c r="F7479" s="105"/>
      <c r="G7479" s="105"/>
      <c r="H7479" s="105"/>
      <c r="I7479" s="105"/>
      <c r="J7479" s="105"/>
      <c r="K7479" s="105"/>
      <c r="L7479" s="105"/>
      <c r="M7479" s="105"/>
      <c r="N7479" s="105"/>
    </row>
    <row r="7480" spans="1:14" x14ac:dyDescent="0.2">
      <c r="A7480" s="87"/>
      <c r="B7480" s="105"/>
      <c r="C7480" s="105"/>
      <c r="D7480" s="105"/>
      <c r="E7480" s="105"/>
      <c r="F7480" s="105"/>
      <c r="G7480" s="105"/>
      <c r="H7480" s="105"/>
      <c r="I7480" s="105"/>
      <c r="J7480" s="105"/>
      <c r="K7480" s="105"/>
      <c r="L7480" s="105"/>
      <c r="M7480" s="105"/>
      <c r="N7480" s="105"/>
    </row>
    <row r="7481" spans="1:14" x14ac:dyDescent="0.2">
      <c r="A7481" s="87"/>
      <c r="B7481" s="105"/>
      <c r="C7481" s="105"/>
      <c r="D7481" s="105"/>
      <c r="E7481" s="105"/>
      <c r="F7481" s="105"/>
      <c r="G7481" s="105"/>
      <c r="H7481" s="105"/>
      <c r="I7481" s="105"/>
      <c r="J7481" s="105"/>
      <c r="K7481" s="105"/>
      <c r="L7481" s="105"/>
      <c r="M7481" s="105"/>
      <c r="N7481" s="105"/>
    </row>
    <row r="7482" spans="1:14" x14ac:dyDescent="0.2">
      <c r="A7482" s="87"/>
      <c r="B7482" s="105"/>
      <c r="C7482" s="105"/>
      <c r="D7482" s="105"/>
      <c r="E7482" s="105"/>
      <c r="F7482" s="105"/>
      <c r="G7482" s="105"/>
      <c r="H7482" s="105"/>
      <c r="I7482" s="105"/>
      <c r="J7482" s="105"/>
      <c r="K7482" s="105"/>
      <c r="L7482" s="105"/>
      <c r="M7482" s="105"/>
      <c r="N7482" s="105"/>
    </row>
    <row r="7483" spans="1:14" x14ac:dyDescent="0.2">
      <c r="A7483" s="87"/>
      <c r="B7483" s="105"/>
      <c r="C7483" s="105"/>
      <c r="D7483" s="105"/>
      <c r="E7483" s="105"/>
      <c r="F7483" s="105"/>
      <c r="G7483" s="105"/>
      <c r="H7483" s="105"/>
      <c r="I7483" s="105"/>
      <c r="J7483" s="105"/>
      <c r="K7483" s="105"/>
      <c r="L7483" s="105"/>
      <c r="M7483" s="105"/>
      <c r="N7483" s="105"/>
    </row>
    <row r="7484" spans="1:14" x14ac:dyDescent="0.2">
      <c r="A7484" s="87"/>
      <c r="B7484" s="105"/>
      <c r="C7484" s="105"/>
      <c r="D7484" s="105"/>
      <c r="E7484" s="105"/>
      <c r="F7484" s="105"/>
      <c r="G7484" s="105"/>
      <c r="H7484" s="105"/>
      <c r="I7484" s="105"/>
      <c r="J7484" s="105"/>
      <c r="K7484" s="105"/>
      <c r="L7484" s="105"/>
      <c r="M7484" s="105"/>
      <c r="N7484" s="105"/>
    </row>
    <row r="7485" spans="1:14" x14ac:dyDescent="0.2">
      <c r="A7485" s="87"/>
      <c r="B7485" s="105"/>
      <c r="C7485" s="105"/>
      <c r="D7485" s="105"/>
      <c r="E7485" s="105"/>
      <c r="F7485" s="105"/>
      <c r="G7485" s="105"/>
      <c r="H7485" s="105"/>
      <c r="I7485" s="105"/>
      <c r="J7485" s="105"/>
      <c r="K7485" s="105"/>
      <c r="L7485" s="105"/>
      <c r="M7485" s="105"/>
      <c r="N7485" s="105"/>
    </row>
    <row r="7486" spans="1:14" x14ac:dyDescent="0.2">
      <c r="A7486" s="87"/>
      <c r="B7486" s="105"/>
      <c r="C7486" s="105"/>
      <c r="D7486" s="105"/>
      <c r="E7486" s="105"/>
      <c r="F7486" s="105"/>
      <c r="G7486" s="105"/>
      <c r="H7486" s="105"/>
      <c r="I7486" s="105"/>
      <c r="J7486" s="105"/>
      <c r="K7486" s="105"/>
      <c r="L7486" s="105"/>
      <c r="M7486" s="105"/>
      <c r="N7486" s="105"/>
    </row>
    <row r="7487" spans="1:14" x14ac:dyDescent="0.2">
      <c r="A7487" s="87"/>
      <c r="B7487" s="105"/>
      <c r="C7487" s="105"/>
      <c r="D7487" s="105"/>
      <c r="E7487" s="105"/>
      <c r="F7487" s="105"/>
      <c r="G7487" s="105"/>
      <c r="H7487" s="105"/>
      <c r="I7487" s="105"/>
      <c r="J7487" s="105"/>
      <c r="K7487" s="105"/>
      <c r="L7487" s="105"/>
      <c r="M7487" s="105"/>
      <c r="N7487" s="105"/>
    </row>
    <row r="7488" spans="1:14" x14ac:dyDescent="0.2">
      <c r="A7488" s="87"/>
      <c r="B7488" s="105"/>
      <c r="C7488" s="105"/>
      <c r="D7488" s="105"/>
      <c r="E7488" s="105"/>
      <c r="F7488" s="105"/>
      <c r="G7488" s="105"/>
      <c r="H7488" s="105"/>
      <c r="I7488" s="105"/>
      <c r="J7488" s="105"/>
      <c r="K7488" s="105"/>
      <c r="L7488" s="105"/>
      <c r="M7488" s="105"/>
      <c r="N7488" s="105"/>
    </row>
    <row r="7489" spans="1:14" x14ac:dyDescent="0.2">
      <c r="A7489" s="87"/>
      <c r="B7489" s="105"/>
      <c r="C7489" s="105"/>
      <c r="D7489" s="105"/>
      <c r="E7489" s="105"/>
      <c r="F7489" s="105"/>
      <c r="G7489" s="105"/>
      <c r="H7489" s="105"/>
      <c r="I7489" s="105"/>
      <c r="J7489" s="105"/>
      <c r="K7489" s="105"/>
      <c r="L7489" s="105"/>
      <c r="M7489" s="105"/>
      <c r="N7489" s="105"/>
    </row>
    <row r="7490" spans="1:14" x14ac:dyDescent="0.2">
      <c r="A7490" s="87"/>
      <c r="B7490" s="105"/>
      <c r="C7490" s="105"/>
      <c r="D7490" s="105"/>
      <c r="E7490" s="105"/>
      <c r="F7490" s="105"/>
      <c r="G7490" s="105"/>
      <c r="H7490" s="105"/>
      <c r="I7490" s="105"/>
      <c r="J7490" s="105"/>
      <c r="K7490" s="105"/>
      <c r="L7490" s="105"/>
      <c r="M7490" s="105"/>
      <c r="N7490" s="105"/>
    </row>
    <row r="7491" spans="1:14" x14ac:dyDescent="0.2">
      <c r="A7491" s="87"/>
      <c r="B7491" s="105"/>
      <c r="C7491" s="105"/>
      <c r="D7491" s="105"/>
      <c r="E7491" s="105"/>
      <c r="F7491" s="105"/>
      <c r="G7491" s="105"/>
      <c r="H7491" s="105"/>
      <c r="I7491" s="105"/>
      <c r="J7491" s="105"/>
      <c r="K7491" s="105"/>
      <c r="L7491" s="105"/>
      <c r="M7491" s="105"/>
      <c r="N7491" s="105"/>
    </row>
    <row r="7492" spans="1:14" x14ac:dyDescent="0.2">
      <c r="A7492" s="87"/>
      <c r="B7492" s="105"/>
      <c r="C7492" s="105"/>
      <c r="D7492" s="105"/>
      <c r="E7492" s="105"/>
      <c r="F7492" s="105"/>
      <c r="G7492" s="105"/>
      <c r="H7492" s="105"/>
      <c r="I7492" s="105"/>
      <c r="J7492" s="105"/>
      <c r="K7492" s="105"/>
      <c r="L7492" s="105"/>
      <c r="M7492" s="105"/>
      <c r="N7492" s="105"/>
    </row>
    <row r="7493" spans="1:14" x14ac:dyDescent="0.2">
      <c r="A7493" s="87"/>
      <c r="B7493" s="105"/>
      <c r="C7493" s="105"/>
      <c r="D7493" s="105"/>
      <c r="E7493" s="105"/>
      <c r="F7493" s="105"/>
      <c r="G7493" s="105"/>
      <c r="H7493" s="105"/>
      <c r="I7493" s="105"/>
      <c r="J7493" s="105"/>
      <c r="K7493" s="105"/>
      <c r="L7493" s="105"/>
      <c r="M7493" s="105"/>
      <c r="N7493" s="105"/>
    </row>
    <row r="7494" spans="1:14" x14ac:dyDescent="0.2">
      <c r="A7494" s="87"/>
      <c r="B7494" s="105"/>
      <c r="C7494" s="105"/>
      <c r="D7494" s="105"/>
      <c r="E7494" s="105"/>
      <c r="F7494" s="105"/>
      <c r="G7494" s="105"/>
      <c r="H7494" s="105"/>
      <c r="I7494" s="105"/>
      <c r="J7494" s="105"/>
      <c r="K7494" s="105"/>
      <c r="L7494" s="105"/>
      <c r="M7494" s="105"/>
      <c r="N7494" s="105"/>
    </row>
    <row r="7495" spans="1:14" x14ac:dyDescent="0.2">
      <c r="A7495" s="87"/>
      <c r="B7495" s="105"/>
      <c r="C7495" s="105"/>
      <c r="D7495" s="105"/>
      <c r="E7495" s="105"/>
      <c r="F7495" s="105"/>
      <c r="G7495" s="105"/>
      <c r="H7495" s="105"/>
      <c r="I7495" s="105"/>
      <c r="J7495" s="105"/>
      <c r="K7495" s="105"/>
      <c r="L7495" s="105"/>
      <c r="M7495" s="105"/>
      <c r="N7495" s="105"/>
    </row>
    <row r="7496" spans="1:14" x14ac:dyDescent="0.2">
      <c r="A7496" s="87"/>
      <c r="B7496" s="105"/>
      <c r="C7496" s="105"/>
      <c r="D7496" s="105"/>
      <c r="E7496" s="105"/>
      <c r="F7496" s="105"/>
      <c r="G7496" s="105"/>
      <c r="H7496" s="105"/>
      <c r="I7496" s="105"/>
      <c r="J7496" s="105"/>
      <c r="K7496" s="105"/>
      <c r="L7496" s="105"/>
      <c r="M7496" s="105"/>
      <c r="N7496" s="105"/>
    </row>
    <row r="7497" spans="1:14" x14ac:dyDescent="0.2">
      <c r="A7497" s="87"/>
      <c r="B7497" s="105"/>
      <c r="C7497" s="105"/>
      <c r="D7497" s="105"/>
      <c r="E7497" s="105"/>
      <c r="F7497" s="105"/>
      <c r="G7497" s="105"/>
      <c r="H7497" s="105"/>
      <c r="I7497" s="105"/>
      <c r="J7497" s="105"/>
      <c r="K7497" s="105"/>
      <c r="L7497" s="105"/>
      <c r="M7497" s="105"/>
      <c r="N7497" s="105"/>
    </row>
    <row r="7498" spans="1:14" x14ac:dyDescent="0.2">
      <c r="A7498" s="87"/>
      <c r="B7498" s="105"/>
      <c r="C7498" s="105"/>
      <c r="D7498" s="105"/>
      <c r="E7498" s="105"/>
      <c r="F7498" s="105"/>
      <c r="G7498" s="105"/>
      <c r="H7498" s="105"/>
      <c r="I7498" s="105"/>
      <c r="J7498" s="105"/>
      <c r="K7498" s="105"/>
      <c r="L7498" s="105"/>
      <c r="M7498" s="105"/>
      <c r="N7498" s="105"/>
    </row>
    <row r="7499" spans="1:14" x14ac:dyDescent="0.2">
      <c r="A7499" s="87"/>
      <c r="B7499" s="105"/>
      <c r="C7499" s="105"/>
      <c r="D7499" s="105"/>
      <c r="E7499" s="105"/>
      <c r="F7499" s="105"/>
      <c r="G7499" s="105"/>
      <c r="H7499" s="105"/>
      <c r="I7499" s="105"/>
      <c r="J7499" s="105"/>
      <c r="K7499" s="105"/>
      <c r="L7499" s="105"/>
      <c r="M7499" s="105"/>
      <c r="N7499" s="105"/>
    </row>
    <row r="7500" spans="1:14" x14ac:dyDescent="0.2">
      <c r="A7500" s="87"/>
      <c r="B7500" s="105"/>
      <c r="C7500" s="105"/>
      <c r="D7500" s="105"/>
      <c r="E7500" s="105"/>
      <c r="F7500" s="105"/>
      <c r="G7500" s="105"/>
      <c r="H7500" s="105"/>
      <c r="I7500" s="105"/>
      <c r="J7500" s="105"/>
      <c r="K7500" s="105"/>
      <c r="L7500" s="105"/>
      <c r="M7500" s="105"/>
      <c r="N7500" s="105"/>
    </row>
    <row r="7501" spans="1:14" x14ac:dyDescent="0.2">
      <c r="A7501" s="87"/>
      <c r="B7501" s="105"/>
      <c r="C7501" s="105"/>
      <c r="D7501" s="105"/>
      <c r="E7501" s="105"/>
      <c r="F7501" s="105"/>
      <c r="G7501" s="105"/>
      <c r="H7501" s="105"/>
      <c r="I7501" s="105"/>
      <c r="J7501" s="105"/>
      <c r="K7501" s="105"/>
      <c r="L7501" s="105"/>
      <c r="M7501" s="105"/>
      <c r="N7501" s="105"/>
    </row>
    <row r="7502" spans="1:14" x14ac:dyDescent="0.2">
      <c r="A7502" s="87"/>
      <c r="B7502" s="105"/>
      <c r="C7502" s="105"/>
      <c r="D7502" s="105"/>
      <c r="E7502" s="105"/>
      <c r="F7502" s="105"/>
      <c r="G7502" s="105"/>
      <c r="H7502" s="105"/>
      <c r="I7502" s="105"/>
      <c r="J7502" s="105"/>
      <c r="K7502" s="105"/>
      <c r="L7502" s="105"/>
      <c r="M7502" s="105"/>
      <c r="N7502" s="105"/>
    </row>
    <row r="7503" spans="1:14" x14ac:dyDescent="0.2">
      <c r="A7503" s="87"/>
      <c r="B7503" s="105"/>
      <c r="C7503" s="105"/>
      <c r="D7503" s="105"/>
      <c r="E7503" s="105"/>
      <c r="F7503" s="105"/>
      <c r="G7503" s="105"/>
      <c r="H7503" s="105"/>
      <c r="I7503" s="105"/>
      <c r="J7503" s="105"/>
      <c r="K7503" s="105"/>
      <c r="L7503" s="105"/>
      <c r="M7503" s="105"/>
      <c r="N7503" s="105"/>
    </row>
    <row r="7504" spans="1:14" x14ac:dyDescent="0.2">
      <c r="A7504" s="87"/>
      <c r="B7504" s="105"/>
      <c r="C7504" s="105"/>
      <c r="D7504" s="105"/>
      <c r="E7504" s="105"/>
      <c r="F7504" s="105"/>
      <c r="G7504" s="105"/>
      <c r="H7504" s="105"/>
      <c r="I7504" s="105"/>
      <c r="J7504" s="105"/>
      <c r="K7504" s="105"/>
      <c r="L7504" s="105"/>
      <c r="M7504" s="105"/>
      <c r="N7504" s="105"/>
    </row>
    <row r="7505" spans="1:14" x14ac:dyDescent="0.2">
      <c r="A7505" s="87"/>
      <c r="B7505" s="105"/>
      <c r="C7505" s="105"/>
      <c r="D7505" s="105"/>
      <c r="E7505" s="105"/>
      <c r="F7505" s="105"/>
      <c r="G7505" s="105"/>
      <c r="H7505" s="105"/>
      <c r="I7505" s="105"/>
      <c r="J7505" s="105"/>
      <c r="K7505" s="105"/>
      <c r="L7505" s="105"/>
      <c r="M7505" s="105"/>
      <c r="N7505" s="105"/>
    </row>
    <row r="7506" spans="1:14" x14ac:dyDescent="0.2">
      <c r="A7506" s="87"/>
      <c r="B7506" s="105"/>
      <c r="C7506" s="105"/>
      <c r="D7506" s="105"/>
      <c r="E7506" s="105"/>
      <c r="F7506" s="105"/>
      <c r="G7506" s="105"/>
      <c r="H7506" s="105"/>
      <c r="I7506" s="105"/>
      <c r="J7506" s="105"/>
      <c r="K7506" s="105"/>
      <c r="L7506" s="105"/>
      <c r="M7506" s="105"/>
      <c r="N7506" s="105"/>
    </row>
    <row r="7507" spans="1:14" x14ac:dyDescent="0.2">
      <c r="A7507" s="87"/>
      <c r="B7507" s="105"/>
      <c r="C7507" s="105"/>
      <c r="D7507" s="105"/>
      <c r="E7507" s="105"/>
      <c r="F7507" s="105"/>
      <c r="G7507" s="105"/>
      <c r="H7507" s="105"/>
      <c r="I7507" s="105"/>
      <c r="J7507" s="105"/>
      <c r="K7507" s="105"/>
      <c r="L7507" s="105"/>
      <c r="M7507" s="105"/>
      <c r="N7507" s="105"/>
    </row>
    <row r="7508" spans="1:14" x14ac:dyDescent="0.2">
      <c r="A7508" s="87"/>
      <c r="B7508" s="105"/>
      <c r="C7508" s="105"/>
      <c r="D7508" s="105"/>
      <c r="E7508" s="105"/>
      <c r="F7508" s="105"/>
      <c r="G7508" s="105"/>
      <c r="H7508" s="105"/>
      <c r="I7508" s="105"/>
      <c r="J7508" s="105"/>
      <c r="K7508" s="105"/>
      <c r="L7508" s="105"/>
      <c r="M7508" s="105"/>
      <c r="N7508" s="105"/>
    </row>
    <row r="7509" spans="1:14" x14ac:dyDescent="0.2">
      <c r="A7509" s="87"/>
      <c r="B7509" s="105"/>
      <c r="C7509" s="105"/>
      <c r="D7509" s="105"/>
      <c r="E7509" s="105"/>
      <c r="F7509" s="105"/>
      <c r="G7509" s="105"/>
      <c r="H7509" s="105"/>
      <c r="I7509" s="105"/>
      <c r="J7509" s="105"/>
      <c r="K7509" s="105"/>
      <c r="L7509" s="105"/>
      <c r="M7509" s="105"/>
      <c r="N7509" s="105"/>
    </row>
    <row r="7510" spans="1:14" x14ac:dyDescent="0.2">
      <c r="A7510" s="87"/>
      <c r="B7510" s="105"/>
      <c r="C7510" s="105"/>
      <c r="D7510" s="105"/>
      <c r="E7510" s="105"/>
      <c r="F7510" s="105"/>
      <c r="G7510" s="105"/>
      <c r="H7510" s="105"/>
      <c r="I7510" s="105"/>
      <c r="J7510" s="105"/>
      <c r="K7510" s="105"/>
      <c r="L7510" s="105"/>
      <c r="M7510" s="105"/>
      <c r="N7510" s="105"/>
    </row>
    <row r="7511" spans="1:14" x14ac:dyDescent="0.2">
      <c r="A7511" s="87"/>
      <c r="B7511" s="105"/>
      <c r="C7511" s="105"/>
      <c r="D7511" s="105"/>
      <c r="E7511" s="105"/>
      <c r="F7511" s="105"/>
      <c r="G7511" s="105"/>
      <c r="H7511" s="105"/>
      <c r="I7511" s="105"/>
      <c r="J7511" s="105"/>
      <c r="K7511" s="105"/>
      <c r="L7511" s="105"/>
      <c r="M7511" s="105"/>
      <c r="N7511" s="105"/>
    </row>
    <row r="7512" spans="1:14" x14ac:dyDescent="0.2">
      <c r="A7512" s="87"/>
      <c r="B7512" s="105"/>
      <c r="C7512" s="105"/>
      <c r="D7512" s="105"/>
      <c r="E7512" s="105"/>
      <c r="F7512" s="105"/>
      <c r="G7512" s="105"/>
      <c r="H7512" s="105"/>
      <c r="I7512" s="105"/>
      <c r="J7512" s="105"/>
      <c r="K7512" s="105"/>
      <c r="L7512" s="105"/>
      <c r="M7512" s="105"/>
      <c r="N7512" s="105"/>
    </row>
    <row r="7513" spans="1:14" x14ac:dyDescent="0.2">
      <c r="A7513" s="87"/>
      <c r="B7513" s="105"/>
      <c r="C7513" s="105"/>
      <c r="D7513" s="105"/>
      <c r="E7513" s="105"/>
      <c r="F7513" s="105"/>
      <c r="G7513" s="105"/>
      <c r="H7513" s="105"/>
      <c r="I7513" s="105"/>
      <c r="J7513" s="105"/>
      <c r="K7513" s="105"/>
      <c r="L7513" s="105"/>
      <c r="M7513" s="105"/>
      <c r="N7513" s="105"/>
    </row>
    <row r="7514" spans="1:14" x14ac:dyDescent="0.2">
      <c r="A7514" s="87"/>
      <c r="B7514" s="105"/>
      <c r="C7514" s="105"/>
      <c r="D7514" s="105"/>
      <c r="E7514" s="105"/>
      <c r="F7514" s="105"/>
      <c r="G7514" s="105"/>
      <c r="H7514" s="105"/>
      <c r="I7514" s="105"/>
      <c r="J7514" s="105"/>
      <c r="K7514" s="105"/>
      <c r="L7514" s="105"/>
      <c r="M7514" s="105"/>
      <c r="N7514" s="105"/>
    </row>
    <row r="7515" spans="1:14" x14ac:dyDescent="0.2">
      <c r="A7515" s="87"/>
      <c r="B7515" s="105"/>
      <c r="C7515" s="105"/>
      <c r="D7515" s="105"/>
      <c r="E7515" s="105"/>
      <c r="F7515" s="105"/>
      <c r="G7515" s="105"/>
      <c r="H7515" s="105"/>
      <c r="I7515" s="105"/>
      <c r="J7515" s="105"/>
      <c r="K7515" s="105"/>
      <c r="L7515" s="105"/>
      <c r="M7515" s="105"/>
      <c r="N7515" s="105"/>
    </row>
    <row r="7516" spans="1:14" x14ac:dyDescent="0.2">
      <c r="A7516" s="87"/>
      <c r="B7516" s="105"/>
      <c r="C7516" s="105"/>
      <c r="D7516" s="105"/>
      <c r="E7516" s="105"/>
      <c r="F7516" s="105"/>
      <c r="G7516" s="105"/>
      <c r="H7516" s="105"/>
      <c r="I7516" s="105"/>
      <c r="J7516" s="105"/>
      <c r="K7516" s="105"/>
      <c r="L7516" s="105"/>
      <c r="M7516" s="105"/>
      <c r="N7516" s="105"/>
    </row>
    <row r="7517" spans="1:14" x14ac:dyDescent="0.2">
      <c r="A7517" s="87"/>
      <c r="B7517" s="105"/>
      <c r="C7517" s="105"/>
      <c r="D7517" s="105"/>
      <c r="E7517" s="105"/>
      <c r="F7517" s="105"/>
      <c r="G7517" s="105"/>
      <c r="H7517" s="105"/>
      <c r="I7517" s="105"/>
      <c r="J7517" s="105"/>
      <c r="K7517" s="105"/>
      <c r="L7517" s="105"/>
      <c r="M7517" s="105"/>
      <c r="N7517" s="105"/>
    </row>
    <row r="7518" spans="1:14" x14ac:dyDescent="0.2">
      <c r="A7518" s="87"/>
      <c r="B7518" s="105"/>
      <c r="C7518" s="105"/>
      <c r="D7518" s="105"/>
      <c r="E7518" s="105"/>
      <c r="F7518" s="105"/>
      <c r="G7518" s="105"/>
      <c r="H7518" s="105"/>
      <c r="I7518" s="105"/>
      <c r="J7518" s="105"/>
      <c r="K7518" s="105"/>
      <c r="L7518" s="105"/>
      <c r="M7518" s="105"/>
      <c r="N7518" s="105"/>
    </row>
    <row r="7519" spans="1:14" x14ac:dyDescent="0.2">
      <c r="A7519" s="87"/>
      <c r="B7519" s="105"/>
      <c r="C7519" s="105"/>
      <c r="D7519" s="105"/>
      <c r="E7519" s="105"/>
      <c r="F7519" s="105"/>
      <c r="G7519" s="105"/>
      <c r="H7519" s="105"/>
      <c r="I7519" s="105"/>
      <c r="J7519" s="105"/>
      <c r="K7519" s="105"/>
      <c r="L7519" s="105"/>
      <c r="M7519" s="105"/>
      <c r="N7519" s="105"/>
    </row>
    <row r="7520" spans="1:14" x14ac:dyDescent="0.2">
      <c r="A7520" s="87"/>
      <c r="B7520" s="105"/>
      <c r="C7520" s="105"/>
      <c r="D7520" s="105"/>
      <c r="E7520" s="105"/>
      <c r="F7520" s="105"/>
      <c r="G7520" s="105"/>
      <c r="H7520" s="105"/>
      <c r="I7520" s="105"/>
      <c r="J7520" s="105"/>
      <c r="K7520" s="105"/>
      <c r="L7520" s="105"/>
      <c r="M7520" s="105"/>
      <c r="N7520" s="105"/>
    </row>
    <row r="7521" spans="1:14" x14ac:dyDescent="0.2">
      <c r="A7521" s="87"/>
      <c r="B7521" s="105"/>
      <c r="C7521" s="105"/>
      <c r="D7521" s="105"/>
      <c r="E7521" s="105"/>
      <c r="F7521" s="105"/>
      <c r="G7521" s="105"/>
      <c r="H7521" s="105"/>
      <c r="I7521" s="105"/>
      <c r="J7521" s="105"/>
      <c r="K7521" s="105"/>
      <c r="L7521" s="105"/>
      <c r="M7521" s="105"/>
      <c r="N7521" s="105"/>
    </row>
    <row r="7522" spans="1:14" x14ac:dyDescent="0.2">
      <c r="A7522" s="87"/>
      <c r="B7522" s="105"/>
      <c r="C7522" s="105"/>
      <c r="D7522" s="105"/>
      <c r="E7522" s="105"/>
      <c r="F7522" s="105"/>
      <c r="G7522" s="105"/>
      <c r="H7522" s="105"/>
      <c r="I7522" s="105"/>
      <c r="J7522" s="105"/>
      <c r="K7522" s="105"/>
      <c r="L7522" s="105"/>
      <c r="M7522" s="105"/>
      <c r="N7522" s="105"/>
    </row>
    <row r="7523" spans="1:14" x14ac:dyDescent="0.2">
      <c r="A7523" s="87"/>
      <c r="B7523" s="105"/>
      <c r="C7523" s="105"/>
      <c r="D7523" s="105"/>
      <c r="E7523" s="105"/>
      <c r="F7523" s="105"/>
      <c r="G7523" s="105"/>
      <c r="H7523" s="105"/>
      <c r="I7523" s="105"/>
      <c r="J7523" s="105"/>
      <c r="K7523" s="105"/>
      <c r="L7523" s="105"/>
      <c r="M7523" s="105"/>
      <c r="N7523" s="105"/>
    </row>
    <row r="7524" spans="1:14" x14ac:dyDescent="0.2">
      <c r="A7524" s="87"/>
      <c r="B7524" s="105"/>
      <c r="C7524" s="105"/>
      <c r="D7524" s="105"/>
      <c r="E7524" s="105"/>
      <c r="F7524" s="105"/>
      <c r="G7524" s="105"/>
      <c r="H7524" s="105"/>
      <c r="I7524" s="105"/>
      <c r="J7524" s="105"/>
      <c r="K7524" s="105"/>
      <c r="L7524" s="105"/>
      <c r="M7524" s="105"/>
      <c r="N7524" s="105"/>
    </row>
    <row r="7525" spans="1:14" x14ac:dyDescent="0.2">
      <c r="A7525" s="87"/>
      <c r="B7525" s="105"/>
      <c r="C7525" s="105"/>
      <c r="D7525" s="105"/>
      <c r="E7525" s="105"/>
      <c r="F7525" s="105"/>
      <c r="G7525" s="105"/>
      <c r="H7525" s="105"/>
      <c r="I7525" s="105"/>
      <c r="J7525" s="105"/>
      <c r="K7525" s="105"/>
      <c r="L7525" s="105"/>
      <c r="M7525" s="105"/>
      <c r="N7525" s="105"/>
    </row>
    <row r="7526" spans="1:14" x14ac:dyDescent="0.2">
      <c r="A7526" s="87"/>
      <c r="B7526" s="105"/>
      <c r="C7526" s="105"/>
      <c r="D7526" s="105"/>
      <c r="E7526" s="105"/>
      <c r="F7526" s="105"/>
      <c r="G7526" s="105"/>
      <c r="H7526" s="105"/>
      <c r="I7526" s="105"/>
      <c r="J7526" s="105"/>
      <c r="K7526" s="105"/>
      <c r="L7526" s="105"/>
      <c r="M7526" s="105"/>
      <c r="N7526" s="105"/>
    </row>
    <row r="7527" spans="1:14" x14ac:dyDescent="0.2">
      <c r="A7527" s="87"/>
      <c r="B7527" s="105"/>
      <c r="C7527" s="105"/>
      <c r="D7527" s="105"/>
      <c r="E7527" s="105"/>
      <c r="F7527" s="105"/>
      <c r="G7527" s="105"/>
      <c r="H7527" s="105"/>
      <c r="I7527" s="105"/>
      <c r="J7527" s="105"/>
      <c r="K7527" s="105"/>
      <c r="L7527" s="105"/>
      <c r="M7527" s="105"/>
      <c r="N7527" s="105"/>
    </row>
    <row r="7528" spans="1:14" x14ac:dyDescent="0.2">
      <c r="A7528" s="87"/>
      <c r="B7528" s="105"/>
      <c r="C7528" s="105"/>
      <c r="D7528" s="105"/>
      <c r="E7528" s="105"/>
      <c r="F7528" s="105"/>
      <c r="G7528" s="105"/>
      <c r="H7528" s="105"/>
      <c r="I7528" s="105"/>
      <c r="J7528" s="105"/>
      <c r="K7528" s="105"/>
      <c r="L7528" s="105"/>
      <c r="M7528" s="105"/>
      <c r="N7528" s="105"/>
    </row>
    <row r="7529" spans="1:14" x14ac:dyDescent="0.2">
      <c r="A7529" s="87"/>
      <c r="B7529" s="105"/>
      <c r="C7529" s="105"/>
      <c r="D7529" s="105"/>
      <c r="E7529" s="105"/>
      <c r="F7529" s="105"/>
      <c r="G7529" s="105"/>
      <c r="H7529" s="105"/>
      <c r="I7529" s="105"/>
      <c r="J7529" s="105"/>
      <c r="K7529" s="105"/>
      <c r="L7529" s="105"/>
      <c r="M7529" s="105"/>
      <c r="N7529" s="105"/>
    </row>
    <row r="7530" spans="1:14" x14ac:dyDescent="0.2">
      <c r="A7530" s="87"/>
      <c r="B7530" s="105"/>
      <c r="C7530" s="105"/>
      <c r="D7530" s="105"/>
      <c r="E7530" s="105"/>
      <c r="F7530" s="105"/>
      <c r="G7530" s="105"/>
      <c r="H7530" s="105"/>
      <c r="I7530" s="105"/>
      <c r="J7530" s="105"/>
      <c r="K7530" s="105"/>
      <c r="L7530" s="105"/>
      <c r="M7530" s="105"/>
      <c r="N7530" s="105"/>
    </row>
    <row r="7531" spans="1:14" x14ac:dyDescent="0.2">
      <c r="A7531" s="87"/>
      <c r="B7531" s="105"/>
      <c r="C7531" s="105"/>
      <c r="D7531" s="105"/>
      <c r="E7531" s="105"/>
      <c r="F7531" s="105"/>
      <c r="G7531" s="105"/>
      <c r="H7531" s="105"/>
      <c r="I7531" s="105"/>
      <c r="J7531" s="105"/>
      <c r="K7531" s="105"/>
      <c r="L7531" s="105"/>
      <c r="M7531" s="105"/>
      <c r="N7531" s="105"/>
    </row>
    <row r="7532" spans="1:14" x14ac:dyDescent="0.2">
      <c r="A7532" s="87"/>
      <c r="B7532" s="105"/>
      <c r="C7532" s="105"/>
      <c r="D7532" s="105"/>
      <c r="E7532" s="105"/>
      <c r="F7532" s="105"/>
      <c r="G7532" s="105"/>
      <c r="H7532" s="105"/>
      <c r="I7532" s="105"/>
      <c r="J7532" s="105"/>
      <c r="K7532" s="105"/>
      <c r="L7532" s="105"/>
      <c r="M7532" s="105"/>
      <c r="N7532" s="105"/>
    </row>
    <row r="7533" spans="1:14" x14ac:dyDescent="0.2">
      <c r="A7533" s="87"/>
      <c r="B7533" s="105"/>
      <c r="C7533" s="105"/>
      <c r="D7533" s="105"/>
      <c r="E7533" s="105"/>
      <c r="F7533" s="105"/>
      <c r="G7533" s="105"/>
      <c r="H7533" s="105"/>
      <c r="I7533" s="105"/>
      <c r="J7533" s="105"/>
      <c r="K7533" s="105"/>
      <c r="L7533" s="105"/>
      <c r="M7533" s="105"/>
      <c r="N7533" s="105"/>
    </row>
    <row r="7534" spans="1:14" x14ac:dyDescent="0.2">
      <c r="A7534" s="87"/>
      <c r="B7534" s="105"/>
      <c r="C7534" s="105"/>
      <c r="D7534" s="105"/>
      <c r="E7534" s="105"/>
      <c r="F7534" s="105"/>
      <c r="G7534" s="105"/>
      <c r="H7534" s="105"/>
      <c r="I7534" s="105"/>
      <c r="J7534" s="105"/>
      <c r="K7534" s="105"/>
      <c r="L7534" s="105"/>
      <c r="M7534" s="105"/>
      <c r="N7534" s="105"/>
    </row>
    <row r="7535" spans="1:14" x14ac:dyDescent="0.2">
      <c r="A7535" s="87"/>
      <c r="B7535" s="105"/>
      <c r="C7535" s="105"/>
      <c r="D7535" s="105"/>
      <c r="E7535" s="105"/>
      <c r="F7535" s="105"/>
      <c r="G7535" s="105"/>
      <c r="H7535" s="105"/>
      <c r="I7535" s="105"/>
      <c r="J7535" s="105"/>
      <c r="K7535" s="105"/>
      <c r="L7535" s="105"/>
      <c r="M7535" s="105"/>
      <c r="N7535" s="105"/>
    </row>
    <row r="7536" spans="1:14" x14ac:dyDescent="0.2">
      <c r="A7536" s="87"/>
      <c r="B7536" s="105"/>
      <c r="C7536" s="105"/>
      <c r="D7536" s="105"/>
      <c r="E7536" s="105"/>
      <c r="F7536" s="105"/>
      <c r="G7536" s="105"/>
      <c r="H7536" s="105"/>
      <c r="I7536" s="105"/>
      <c r="J7536" s="105"/>
      <c r="K7536" s="105"/>
      <c r="L7536" s="105"/>
      <c r="M7536" s="105"/>
      <c r="N7536" s="105"/>
    </row>
    <row r="7537" spans="1:14" x14ac:dyDescent="0.2">
      <c r="A7537" s="87"/>
      <c r="B7537" s="105"/>
      <c r="C7537" s="105"/>
      <c r="D7537" s="105"/>
      <c r="E7537" s="105"/>
      <c r="F7537" s="105"/>
      <c r="G7537" s="105"/>
      <c r="H7537" s="105"/>
      <c r="I7537" s="105"/>
      <c r="J7537" s="105"/>
      <c r="K7537" s="105"/>
      <c r="L7537" s="105"/>
      <c r="M7537" s="105"/>
      <c r="N7537" s="105"/>
    </row>
    <row r="7538" spans="1:14" x14ac:dyDescent="0.2">
      <c r="A7538" s="87"/>
      <c r="B7538" s="105"/>
      <c r="C7538" s="105"/>
      <c r="D7538" s="105"/>
      <c r="E7538" s="105"/>
      <c r="F7538" s="105"/>
      <c r="G7538" s="105"/>
      <c r="H7538" s="105"/>
      <c r="I7538" s="105"/>
      <c r="J7538" s="105"/>
      <c r="K7538" s="105"/>
      <c r="L7538" s="105"/>
      <c r="M7538" s="105"/>
      <c r="N7538" s="105"/>
    </row>
    <row r="7539" spans="1:14" x14ac:dyDescent="0.2">
      <c r="A7539" s="87"/>
      <c r="B7539" s="105"/>
      <c r="C7539" s="105"/>
      <c r="D7539" s="105"/>
      <c r="E7539" s="105"/>
      <c r="F7539" s="105"/>
      <c r="G7539" s="105"/>
      <c r="H7539" s="105"/>
      <c r="I7539" s="105"/>
      <c r="J7539" s="105"/>
      <c r="K7539" s="105"/>
      <c r="L7539" s="105"/>
      <c r="M7539" s="105"/>
      <c r="N7539" s="105"/>
    </row>
    <row r="7540" spans="1:14" x14ac:dyDescent="0.2">
      <c r="A7540" s="87"/>
      <c r="B7540" s="105"/>
      <c r="C7540" s="105"/>
      <c r="D7540" s="105"/>
      <c r="E7540" s="105"/>
      <c r="F7540" s="105"/>
      <c r="G7540" s="105"/>
      <c r="H7540" s="105"/>
      <c r="I7540" s="105"/>
      <c r="J7540" s="105"/>
      <c r="K7540" s="105"/>
      <c r="L7540" s="105"/>
      <c r="M7540" s="105"/>
      <c r="N7540" s="105"/>
    </row>
    <row r="7541" spans="1:14" x14ac:dyDescent="0.2">
      <c r="A7541" s="87"/>
      <c r="B7541" s="105"/>
      <c r="C7541" s="105"/>
      <c r="D7541" s="105"/>
      <c r="E7541" s="105"/>
      <c r="F7541" s="105"/>
      <c r="G7541" s="105"/>
      <c r="H7541" s="105"/>
      <c r="I7541" s="105"/>
      <c r="J7541" s="105"/>
      <c r="K7541" s="105"/>
      <c r="L7541" s="105"/>
      <c r="M7541" s="105"/>
      <c r="N7541" s="105"/>
    </row>
    <row r="7542" spans="1:14" x14ac:dyDescent="0.2">
      <c r="A7542" s="87"/>
      <c r="B7542" s="105"/>
      <c r="C7542" s="105"/>
      <c r="D7542" s="105"/>
      <c r="E7542" s="105"/>
      <c r="F7542" s="105"/>
      <c r="G7542" s="105"/>
      <c r="H7542" s="105"/>
      <c r="I7542" s="105"/>
      <c r="J7542" s="105"/>
      <c r="K7542" s="105"/>
      <c r="L7542" s="105"/>
      <c r="M7542" s="105"/>
      <c r="N7542" s="105"/>
    </row>
    <row r="7543" spans="1:14" x14ac:dyDescent="0.2">
      <c r="A7543" s="87"/>
      <c r="B7543" s="105"/>
      <c r="C7543" s="105"/>
      <c r="D7543" s="105"/>
      <c r="E7543" s="105"/>
      <c r="F7543" s="105"/>
      <c r="G7543" s="105"/>
      <c r="H7543" s="105"/>
      <c r="I7543" s="105"/>
      <c r="J7543" s="105"/>
      <c r="K7543" s="105"/>
      <c r="L7543" s="105"/>
      <c r="M7543" s="105"/>
      <c r="N7543" s="105"/>
    </row>
    <row r="7544" spans="1:14" x14ac:dyDescent="0.2">
      <c r="A7544" s="87"/>
      <c r="B7544" s="105"/>
      <c r="C7544" s="105"/>
      <c r="D7544" s="105"/>
      <c r="E7544" s="105"/>
      <c r="F7544" s="105"/>
      <c r="G7544" s="105"/>
      <c r="H7544" s="105"/>
      <c r="I7544" s="105"/>
      <c r="J7544" s="105"/>
      <c r="K7544" s="105"/>
      <c r="L7544" s="105"/>
      <c r="M7544" s="105"/>
      <c r="N7544" s="105"/>
    </row>
    <row r="7545" spans="1:14" x14ac:dyDescent="0.2">
      <c r="A7545" s="87"/>
      <c r="B7545" s="105"/>
      <c r="C7545" s="105"/>
      <c r="D7545" s="105"/>
      <c r="E7545" s="105"/>
      <c r="F7545" s="105"/>
      <c r="G7545" s="105"/>
      <c r="H7545" s="105"/>
      <c r="I7545" s="105"/>
      <c r="J7545" s="105"/>
      <c r="K7545" s="105"/>
      <c r="L7545" s="105"/>
      <c r="M7545" s="105"/>
      <c r="N7545" s="105"/>
    </row>
    <row r="7546" spans="1:14" x14ac:dyDescent="0.2">
      <c r="A7546" s="87"/>
      <c r="B7546" s="105"/>
      <c r="C7546" s="105"/>
      <c r="D7546" s="105"/>
      <c r="E7546" s="105"/>
      <c r="F7546" s="105"/>
      <c r="G7546" s="105"/>
      <c r="H7546" s="105"/>
      <c r="I7546" s="105"/>
      <c r="J7546" s="105"/>
      <c r="K7546" s="105"/>
      <c r="L7546" s="105"/>
      <c r="M7546" s="105"/>
      <c r="N7546" s="105"/>
    </row>
    <row r="7547" spans="1:14" x14ac:dyDescent="0.2">
      <c r="A7547" s="87"/>
      <c r="B7547" s="105"/>
      <c r="C7547" s="105"/>
      <c r="D7547" s="105"/>
      <c r="E7547" s="105"/>
      <c r="F7547" s="105"/>
      <c r="G7547" s="105"/>
      <c r="H7547" s="105"/>
      <c r="I7547" s="105"/>
      <c r="J7547" s="105"/>
      <c r="K7547" s="105"/>
      <c r="L7547" s="105"/>
      <c r="M7547" s="105"/>
      <c r="N7547" s="105"/>
    </row>
    <row r="7548" spans="1:14" x14ac:dyDescent="0.2">
      <c r="A7548" s="87"/>
      <c r="B7548" s="105"/>
      <c r="C7548" s="105"/>
      <c r="D7548" s="105"/>
      <c r="E7548" s="105"/>
      <c r="F7548" s="105"/>
      <c r="G7548" s="105"/>
      <c r="H7548" s="105"/>
      <c r="I7548" s="105"/>
      <c r="J7548" s="105"/>
      <c r="K7548" s="105"/>
      <c r="L7548" s="105"/>
      <c r="M7548" s="105"/>
      <c r="N7548" s="105"/>
    </row>
    <row r="7549" spans="1:14" x14ac:dyDescent="0.2">
      <c r="A7549" s="87"/>
      <c r="B7549" s="105"/>
      <c r="C7549" s="105"/>
      <c r="D7549" s="105"/>
      <c r="E7549" s="105"/>
      <c r="F7549" s="105"/>
      <c r="G7549" s="105"/>
      <c r="H7549" s="105"/>
      <c r="I7549" s="105"/>
      <c r="J7549" s="105"/>
      <c r="K7549" s="105"/>
      <c r="L7549" s="105"/>
      <c r="M7549" s="105"/>
      <c r="N7549" s="105"/>
    </row>
    <row r="7550" spans="1:14" x14ac:dyDescent="0.2">
      <c r="A7550" s="87"/>
      <c r="B7550" s="105"/>
      <c r="C7550" s="105"/>
      <c r="D7550" s="105"/>
      <c r="E7550" s="105"/>
      <c r="F7550" s="105"/>
      <c r="G7550" s="105"/>
      <c r="H7550" s="105"/>
      <c r="I7550" s="105"/>
      <c r="J7550" s="105"/>
      <c r="K7550" s="105"/>
      <c r="L7550" s="105"/>
      <c r="M7550" s="105"/>
      <c r="N7550" s="105"/>
    </row>
    <row r="7551" spans="1:14" x14ac:dyDescent="0.2">
      <c r="A7551" s="87"/>
      <c r="B7551" s="105"/>
      <c r="C7551" s="105"/>
      <c r="D7551" s="105"/>
      <c r="E7551" s="105"/>
      <c r="F7551" s="105"/>
      <c r="G7551" s="105"/>
      <c r="H7551" s="105"/>
      <c r="I7551" s="105"/>
      <c r="J7551" s="105"/>
      <c r="K7551" s="105"/>
      <c r="L7551" s="105"/>
      <c r="M7551" s="105"/>
      <c r="N7551" s="105"/>
    </row>
    <row r="7552" spans="1:14" x14ac:dyDescent="0.2">
      <c r="A7552" s="87"/>
      <c r="B7552" s="105"/>
      <c r="C7552" s="105"/>
      <c r="D7552" s="105"/>
      <c r="E7552" s="105"/>
      <c r="F7552" s="105"/>
      <c r="G7552" s="105"/>
      <c r="H7552" s="105"/>
      <c r="I7552" s="105"/>
      <c r="J7552" s="105"/>
      <c r="K7552" s="105"/>
      <c r="L7552" s="105"/>
      <c r="M7552" s="105"/>
      <c r="N7552" s="105"/>
    </row>
    <row r="7553" spans="1:14" x14ac:dyDescent="0.2">
      <c r="A7553" s="87"/>
      <c r="B7553" s="105"/>
      <c r="C7553" s="105"/>
      <c r="D7553" s="105"/>
      <c r="E7553" s="105"/>
      <c r="F7553" s="105"/>
      <c r="G7553" s="105"/>
      <c r="H7553" s="105"/>
      <c r="I7553" s="105"/>
      <c r="J7553" s="105"/>
      <c r="K7553" s="105"/>
      <c r="L7553" s="105"/>
      <c r="M7553" s="105"/>
      <c r="N7553" s="105"/>
    </row>
    <row r="7554" spans="1:14" x14ac:dyDescent="0.2">
      <c r="A7554" s="87"/>
      <c r="B7554" s="105"/>
      <c r="C7554" s="105"/>
      <c r="D7554" s="105"/>
      <c r="E7554" s="105"/>
      <c r="F7554" s="105"/>
      <c r="G7554" s="105"/>
      <c r="H7554" s="105"/>
      <c r="I7554" s="105"/>
      <c r="J7554" s="105"/>
      <c r="K7554" s="105"/>
      <c r="L7554" s="105"/>
      <c r="M7554" s="105"/>
      <c r="N7554" s="105"/>
    </row>
    <row r="7555" spans="1:14" x14ac:dyDescent="0.2">
      <c r="A7555" s="87"/>
      <c r="B7555" s="105"/>
      <c r="C7555" s="105"/>
      <c r="D7555" s="105"/>
      <c r="E7555" s="105"/>
      <c r="F7555" s="105"/>
      <c r="G7555" s="105"/>
      <c r="H7555" s="105"/>
      <c r="I7555" s="105"/>
      <c r="J7555" s="105"/>
      <c r="K7555" s="105"/>
      <c r="L7555" s="105"/>
      <c r="M7555" s="105"/>
      <c r="N7555" s="105"/>
    </row>
    <row r="7556" spans="1:14" x14ac:dyDescent="0.2">
      <c r="A7556" s="87"/>
      <c r="B7556" s="105"/>
      <c r="C7556" s="105"/>
      <c r="D7556" s="105"/>
      <c r="E7556" s="105"/>
      <c r="F7556" s="105"/>
      <c r="G7556" s="105"/>
      <c r="H7556" s="105"/>
      <c r="I7556" s="105"/>
      <c r="J7556" s="105"/>
      <c r="K7556" s="105"/>
      <c r="L7556" s="105"/>
      <c r="M7556" s="105"/>
      <c r="N7556" s="105"/>
    </row>
    <row r="7557" spans="1:14" x14ac:dyDescent="0.2">
      <c r="A7557" s="87"/>
      <c r="B7557" s="105"/>
      <c r="C7557" s="105"/>
      <c r="D7557" s="105"/>
      <c r="E7557" s="105"/>
      <c r="F7557" s="105"/>
      <c r="G7557" s="105"/>
      <c r="H7557" s="105"/>
      <c r="I7557" s="105"/>
      <c r="J7557" s="105"/>
      <c r="K7557" s="105"/>
      <c r="L7557" s="105"/>
      <c r="M7557" s="105"/>
      <c r="N7557" s="105"/>
    </row>
    <row r="7558" spans="1:14" x14ac:dyDescent="0.2">
      <c r="A7558" s="87"/>
      <c r="B7558" s="105"/>
      <c r="C7558" s="105"/>
      <c r="D7558" s="105"/>
      <c r="E7558" s="105"/>
      <c r="F7558" s="105"/>
      <c r="G7558" s="105"/>
      <c r="H7558" s="105"/>
      <c r="I7558" s="105"/>
      <c r="J7558" s="105"/>
      <c r="K7558" s="105"/>
      <c r="L7558" s="105"/>
      <c r="M7558" s="105"/>
      <c r="N7558" s="105"/>
    </row>
    <row r="7559" spans="1:14" x14ac:dyDescent="0.2">
      <c r="A7559" s="87"/>
      <c r="B7559" s="105"/>
      <c r="C7559" s="105"/>
      <c r="D7559" s="105"/>
      <c r="E7559" s="105"/>
      <c r="F7559" s="105"/>
      <c r="G7559" s="105"/>
      <c r="H7559" s="105"/>
      <c r="I7559" s="105"/>
      <c r="J7559" s="105"/>
      <c r="K7559" s="105"/>
      <c r="L7559" s="105"/>
      <c r="M7559" s="105"/>
      <c r="N7559" s="105"/>
    </row>
    <row r="7560" spans="1:14" x14ac:dyDescent="0.2">
      <c r="A7560" s="87"/>
      <c r="B7560" s="105"/>
      <c r="C7560" s="105"/>
      <c r="D7560" s="105"/>
      <c r="E7560" s="105"/>
      <c r="F7560" s="105"/>
      <c r="G7560" s="105"/>
      <c r="H7560" s="105"/>
      <c r="I7560" s="105"/>
      <c r="J7560" s="105"/>
      <c r="K7560" s="105"/>
      <c r="L7560" s="105"/>
      <c r="M7560" s="105"/>
      <c r="N7560" s="105"/>
    </row>
    <row r="7561" spans="1:14" x14ac:dyDescent="0.2">
      <c r="A7561" s="87"/>
      <c r="B7561" s="105"/>
      <c r="C7561" s="105"/>
      <c r="D7561" s="105"/>
      <c r="E7561" s="105"/>
      <c r="F7561" s="105"/>
      <c r="G7561" s="105"/>
      <c r="H7561" s="105"/>
      <c r="I7561" s="105"/>
      <c r="J7561" s="105"/>
      <c r="K7561" s="105"/>
      <c r="L7561" s="105"/>
      <c r="M7561" s="105"/>
      <c r="N7561" s="105"/>
    </row>
    <row r="7562" spans="1:14" x14ac:dyDescent="0.2">
      <c r="A7562" s="87"/>
      <c r="B7562" s="105"/>
      <c r="C7562" s="105"/>
      <c r="D7562" s="105"/>
      <c r="E7562" s="105"/>
      <c r="F7562" s="105"/>
      <c r="G7562" s="105"/>
      <c r="H7562" s="105"/>
      <c r="I7562" s="105"/>
      <c r="J7562" s="105"/>
      <c r="K7562" s="105"/>
      <c r="L7562" s="105"/>
      <c r="M7562" s="105"/>
      <c r="N7562" s="105"/>
    </row>
    <row r="7563" spans="1:14" x14ac:dyDescent="0.2">
      <c r="A7563" s="87"/>
      <c r="B7563" s="105"/>
      <c r="C7563" s="105"/>
      <c r="D7563" s="105"/>
      <c r="E7563" s="105"/>
      <c r="F7563" s="105"/>
      <c r="G7563" s="105"/>
      <c r="H7563" s="105"/>
      <c r="I7563" s="105"/>
      <c r="J7563" s="105"/>
      <c r="K7563" s="105"/>
      <c r="L7563" s="105"/>
      <c r="M7563" s="105"/>
      <c r="N7563" s="105"/>
    </row>
    <row r="7564" spans="1:14" x14ac:dyDescent="0.2">
      <c r="A7564" s="87"/>
      <c r="B7564" s="105"/>
      <c r="C7564" s="105"/>
      <c r="D7564" s="105"/>
      <c r="E7564" s="105"/>
      <c r="F7564" s="105"/>
      <c r="G7564" s="105"/>
      <c r="H7564" s="105"/>
      <c r="I7564" s="105"/>
      <c r="J7564" s="105"/>
      <c r="K7564" s="105"/>
      <c r="L7564" s="105"/>
      <c r="M7564" s="105"/>
      <c r="N7564" s="105"/>
    </row>
    <row r="7565" spans="1:14" x14ac:dyDescent="0.2">
      <c r="A7565" s="87"/>
      <c r="B7565" s="105"/>
      <c r="C7565" s="105"/>
      <c r="D7565" s="105"/>
      <c r="E7565" s="105"/>
      <c r="F7565" s="105"/>
      <c r="G7565" s="105"/>
      <c r="H7565" s="105"/>
      <c r="I7565" s="105"/>
      <c r="J7565" s="105"/>
      <c r="K7565" s="105"/>
      <c r="L7565" s="105"/>
      <c r="M7565" s="105"/>
      <c r="N7565" s="105"/>
    </row>
    <row r="7566" spans="1:14" x14ac:dyDescent="0.2">
      <c r="A7566" s="87"/>
      <c r="B7566" s="105"/>
      <c r="C7566" s="105"/>
      <c r="D7566" s="105"/>
      <c r="E7566" s="105"/>
      <c r="F7566" s="105"/>
      <c r="G7566" s="105"/>
      <c r="H7566" s="105"/>
      <c r="I7566" s="105"/>
      <c r="J7566" s="105"/>
      <c r="K7566" s="105"/>
      <c r="L7566" s="105"/>
      <c r="M7566" s="105"/>
      <c r="N7566" s="105"/>
    </row>
    <row r="7567" spans="1:14" x14ac:dyDescent="0.2">
      <c r="A7567" s="87"/>
      <c r="B7567" s="105"/>
      <c r="C7567" s="105"/>
      <c r="D7567" s="105"/>
      <c r="E7567" s="105"/>
      <c r="F7567" s="105"/>
      <c r="G7567" s="105"/>
      <c r="H7567" s="105"/>
      <c r="I7567" s="105"/>
      <c r="J7567" s="105"/>
      <c r="K7567" s="105"/>
      <c r="L7567" s="105"/>
      <c r="M7567" s="105"/>
      <c r="N7567" s="105"/>
    </row>
    <row r="7568" spans="1:14" x14ac:dyDescent="0.2">
      <c r="A7568" s="87"/>
      <c r="B7568" s="105"/>
      <c r="C7568" s="105"/>
      <c r="D7568" s="105"/>
      <c r="E7568" s="105"/>
      <c r="F7568" s="105"/>
      <c r="G7568" s="105"/>
      <c r="H7568" s="105"/>
      <c r="I7568" s="105"/>
      <c r="J7568" s="105"/>
      <c r="K7568" s="105"/>
      <c r="L7568" s="105"/>
      <c r="M7568" s="105"/>
      <c r="N7568" s="105"/>
    </row>
    <row r="7569" spans="1:14" x14ac:dyDescent="0.2">
      <c r="A7569" s="87"/>
      <c r="B7569" s="105"/>
      <c r="C7569" s="105"/>
      <c r="D7569" s="105"/>
      <c r="E7569" s="105"/>
      <c r="F7569" s="105"/>
      <c r="G7569" s="105"/>
      <c r="H7569" s="105"/>
      <c r="I7569" s="105"/>
      <c r="J7569" s="105"/>
      <c r="K7569" s="105"/>
      <c r="L7569" s="105"/>
      <c r="M7569" s="105"/>
      <c r="N7569" s="105"/>
    </row>
    <row r="7570" spans="1:14" x14ac:dyDescent="0.2">
      <c r="A7570" s="87"/>
      <c r="B7570" s="105"/>
      <c r="C7570" s="105"/>
      <c r="D7570" s="105"/>
      <c r="E7570" s="105"/>
      <c r="F7570" s="105"/>
      <c r="G7570" s="105"/>
      <c r="H7570" s="105"/>
      <c r="I7570" s="105"/>
      <c r="J7570" s="105"/>
      <c r="K7570" s="105"/>
      <c r="L7570" s="105"/>
      <c r="M7570" s="105"/>
      <c r="N7570" s="105"/>
    </row>
    <row r="7571" spans="1:14" x14ac:dyDescent="0.2">
      <c r="A7571" s="87"/>
      <c r="B7571" s="105"/>
      <c r="C7571" s="105"/>
      <c r="D7571" s="105"/>
      <c r="E7571" s="105"/>
      <c r="F7571" s="105"/>
      <c r="G7571" s="105"/>
      <c r="H7571" s="105"/>
      <c r="I7571" s="105"/>
      <c r="J7571" s="105"/>
      <c r="K7571" s="105"/>
      <c r="L7571" s="105"/>
      <c r="M7571" s="105"/>
      <c r="N7571" s="105"/>
    </row>
    <row r="7572" spans="1:14" x14ac:dyDescent="0.2">
      <c r="A7572" s="87"/>
      <c r="B7572" s="105"/>
      <c r="C7572" s="105"/>
      <c r="D7572" s="105"/>
      <c r="E7572" s="105"/>
      <c r="F7572" s="105"/>
      <c r="G7572" s="105"/>
      <c r="H7572" s="105"/>
      <c r="I7572" s="105"/>
      <c r="J7572" s="105"/>
      <c r="K7572" s="105"/>
      <c r="L7572" s="105"/>
      <c r="M7572" s="105"/>
      <c r="N7572" s="105"/>
    </row>
    <row r="7573" spans="1:14" x14ac:dyDescent="0.2">
      <c r="A7573" s="87"/>
      <c r="B7573" s="105"/>
      <c r="C7573" s="105"/>
      <c r="D7573" s="105"/>
      <c r="E7573" s="105"/>
      <c r="F7573" s="105"/>
      <c r="G7573" s="105"/>
      <c r="H7573" s="105"/>
      <c r="I7573" s="105"/>
      <c r="J7573" s="105"/>
      <c r="K7573" s="105"/>
      <c r="L7573" s="105"/>
      <c r="M7573" s="105"/>
      <c r="N7573" s="105"/>
    </row>
    <row r="7574" spans="1:14" x14ac:dyDescent="0.2">
      <c r="A7574" s="87"/>
      <c r="B7574" s="105"/>
      <c r="C7574" s="105"/>
      <c r="D7574" s="105"/>
      <c r="E7574" s="105"/>
      <c r="F7574" s="105"/>
      <c r="G7574" s="105"/>
      <c r="H7574" s="105"/>
      <c r="I7574" s="105"/>
      <c r="J7574" s="105"/>
      <c r="K7574" s="105"/>
      <c r="L7574" s="105"/>
      <c r="M7574" s="105"/>
      <c r="N7574" s="105"/>
    </row>
    <row r="7575" spans="1:14" x14ac:dyDescent="0.2">
      <c r="A7575" s="87"/>
      <c r="B7575" s="105"/>
      <c r="C7575" s="105"/>
      <c r="D7575" s="105"/>
      <c r="E7575" s="105"/>
      <c r="F7575" s="105"/>
      <c r="G7575" s="105"/>
      <c r="H7575" s="105"/>
      <c r="I7575" s="105"/>
      <c r="J7575" s="105"/>
      <c r="K7575" s="105"/>
      <c r="L7575" s="105"/>
      <c r="M7575" s="105"/>
      <c r="N7575" s="105"/>
    </row>
    <row r="7576" spans="1:14" x14ac:dyDescent="0.2">
      <c r="A7576" s="87"/>
      <c r="B7576" s="105"/>
      <c r="C7576" s="105"/>
      <c r="D7576" s="105"/>
      <c r="E7576" s="105"/>
      <c r="F7576" s="105"/>
      <c r="G7576" s="105"/>
      <c r="H7576" s="105"/>
      <c r="I7576" s="105"/>
      <c r="J7576" s="105"/>
      <c r="K7576" s="105"/>
      <c r="L7576" s="105"/>
      <c r="M7576" s="105"/>
      <c r="N7576" s="105"/>
    </row>
    <row r="7577" spans="1:14" x14ac:dyDescent="0.2">
      <c r="A7577" s="87"/>
      <c r="B7577" s="105"/>
      <c r="C7577" s="105"/>
      <c r="D7577" s="105"/>
      <c r="E7577" s="105"/>
      <c r="F7577" s="105"/>
      <c r="G7577" s="105"/>
      <c r="H7577" s="105"/>
      <c r="I7577" s="105"/>
      <c r="J7577" s="105"/>
      <c r="K7577" s="105"/>
      <c r="L7577" s="105"/>
      <c r="M7577" s="105"/>
      <c r="N7577" s="105"/>
    </row>
    <row r="7578" spans="1:14" x14ac:dyDescent="0.2">
      <c r="A7578" s="87"/>
      <c r="B7578" s="105"/>
      <c r="C7578" s="105"/>
      <c r="D7578" s="105"/>
      <c r="E7578" s="105"/>
      <c r="F7578" s="105"/>
      <c r="G7578" s="105"/>
      <c r="H7578" s="105"/>
      <c r="I7578" s="105"/>
      <c r="J7578" s="105"/>
      <c r="K7578" s="105"/>
      <c r="L7578" s="105"/>
      <c r="M7578" s="105"/>
      <c r="N7578" s="105"/>
    </row>
    <row r="7579" spans="1:14" x14ac:dyDescent="0.2">
      <c r="A7579" s="87"/>
      <c r="B7579" s="105"/>
      <c r="C7579" s="105"/>
      <c r="D7579" s="105"/>
      <c r="E7579" s="105"/>
      <c r="F7579" s="105"/>
      <c r="G7579" s="105"/>
      <c r="H7579" s="105"/>
      <c r="I7579" s="105"/>
      <c r="J7579" s="105"/>
      <c r="K7579" s="105"/>
      <c r="L7579" s="105"/>
      <c r="M7579" s="105"/>
      <c r="N7579" s="105"/>
    </row>
    <row r="7580" spans="1:14" x14ac:dyDescent="0.2">
      <c r="A7580" s="87"/>
      <c r="B7580" s="105"/>
      <c r="C7580" s="105"/>
      <c r="D7580" s="105"/>
      <c r="E7580" s="105"/>
      <c r="F7580" s="105"/>
      <c r="G7580" s="105"/>
      <c r="H7580" s="105"/>
      <c r="I7580" s="105"/>
      <c r="J7580" s="105"/>
      <c r="K7580" s="105"/>
      <c r="L7580" s="105"/>
      <c r="M7580" s="105"/>
      <c r="N7580" s="105"/>
    </row>
    <row r="7581" spans="1:14" x14ac:dyDescent="0.2">
      <c r="A7581" s="87"/>
      <c r="B7581" s="105"/>
      <c r="C7581" s="105"/>
      <c r="D7581" s="105"/>
      <c r="E7581" s="105"/>
      <c r="F7581" s="105"/>
      <c r="G7581" s="105"/>
      <c r="H7581" s="105"/>
      <c r="I7581" s="105"/>
      <c r="J7581" s="105"/>
      <c r="K7581" s="105"/>
      <c r="L7581" s="105"/>
      <c r="M7581" s="105"/>
      <c r="N7581" s="105"/>
    </row>
    <row r="7582" spans="1:14" x14ac:dyDescent="0.2">
      <c r="A7582" s="87"/>
      <c r="B7582" s="105"/>
      <c r="C7582" s="105"/>
      <c r="D7582" s="105"/>
      <c r="E7582" s="105"/>
      <c r="F7582" s="105"/>
      <c r="G7582" s="105"/>
      <c r="H7582" s="105"/>
      <c r="I7582" s="105"/>
      <c r="J7582" s="105"/>
      <c r="K7582" s="105"/>
      <c r="L7582" s="105"/>
      <c r="M7582" s="105"/>
      <c r="N7582" s="105"/>
    </row>
    <row r="7583" spans="1:14" x14ac:dyDescent="0.2">
      <c r="A7583" s="87"/>
      <c r="B7583" s="105"/>
      <c r="C7583" s="105"/>
      <c r="D7583" s="105"/>
      <c r="E7583" s="105"/>
      <c r="F7583" s="105"/>
      <c r="G7583" s="105"/>
      <c r="H7583" s="105"/>
      <c r="I7583" s="105"/>
      <c r="J7583" s="105"/>
      <c r="K7583" s="105"/>
      <c r="L7583" s="105"/>
      <c r="M7583" s="105"/>
      <c r="N7583" s="105"/>
    </row>
    <row r="7584" spans="1:14" x14ac:dyDescent="0.2">
      <c r="A7584" s="87"/>
      <c r="B7584" s="105"/>
      <c r="C7584" s="105"/>
      <c r="D7584" s="105"/>
      <c r="E7584" s="105"/>
      <c r="F7584" s="105"/>
      <c r="G7584" s="105"/>
      <c r="H7584" s="105"/>
      <c r="I7584" s="105"/>
      <c r="J7584" s="105"/>
      <c r="K7584" s="105"/>
      <c r="L7584" s="105"/>
      <c r="M7584" s="105"/>
      <c r="N7584" s="105"/>
    </row>
    <row r="7585" spans="1:14" x14ac:dyDescent="0.2">
      <c r="A7585" s="87"/>
      <c r="B7585" s="105"/>
      <c r="C7585" s="105"/>
      <c r="D7585" s="105"/>
      <c r="E7585" s="105"/>
      <c r="F7585" s="105"/>
      <c r="G7585" s="105"/>
      <c r="H7585" s="105"/>
      <c r="I7585" s="105"/>
      <c r="J7585" s="105"/>
      <c r="K7585" s="105"/>
      <c r="L7585" s="105"/>
      <c r="M7585" s="105"/>
      <c r="N7585" s="105"/>
    </row>
    <row r="7586" spans="1:14" x14ac:dyDescent="0.2">
      <c r="A7586" s="87"/>
      <c r="B7586" s="105"/>
      <c r="C7586" s="105"/>
      <c r="D7586" s="105"/>
      <c r="E7586" s="105"/>
      <c r="F7586" s="105"/>
      <c r="G7586" s="105"/>
      <c r="H7586" s="105"/>
      <c r="I7586" s="105"/>
      <c r="J7586" s="105"/>
      <c r="K7586" s="105"/>
      <c r="L7586" s="105"/>
      <c r="M7586" s="105"/>
      <c r="N7586" s="105"/>
    </row>
    <row r="7587" spans="1:14" x14ac:dyDescent="0.2">
      <c r="A7587" s="87"/>
      <c r="B7587" s="105"/>
      <c r="C7587" s="105"/>
      <c r="D7587" s="105"/>
      <c r="E7587" s="105"/>
      <c r="F7587" s="105"/>
      <c r="G7587" s="105"/>
      <c r="H7587" s="105"/>
      <c r="I7587" s="105"/>
      <c r="J7587" s="105"/>
      <c r="K7587" s="105"/>
      <c r="L7587" s="105"/>
      <c r="M7587" s="105"/>
      <c r="N7587" s="105"/>
    </row>
    <row r="7588" spans="1:14" x14ac:dyDescent="0.2">
      <c r="A7588" s="87"/>
      <c r="B7588" s="105"/>
      <c r="C7588" s="105"/>
      <c r="D7588" s="105"/>
      <c r="E7588" s="105"/>
      <c r="F7588" s="105"/>
      <c r="G7588" s="105"/>
      <c r="H7588" s="105"/>
      <c r="I7588" s="105"/>
      <c r="J7588" s="105"/>
      <c r="K7588" s="105"/>
      <c r="L7588" s="105"/>
      <c r="M7588" s="105"/>
      <c r="N7588" s="105"/>
    </row>
    <row r="7589" spans="1:14" x14ac:dyDescent="0.2">
      <c r="A7589" s="87"/>
      <c r="B7589" s="105"/>
      <c r="C7589" s="105"/>
      <c r="D7589" s="105"/>
      <c r="E7589" s="105"/>
      <c r="F7589" s="105"/>
      <c r="G7589" s="105"/>
      <c r="H7589" s="105"/>
      <c r="I7589" s="105"/>
      <c r="J7589" s="105"/>
      <c r="K7589" s="105"/>
      <c r="L7589" s="105"/>
      <c r="M7589" s="105"/>
      <c r="N7589" s="105"/>
    </row>
    <row r="7590" spans="1:14" x14ac:dyDescent="0.2">
      <c r="A7590" s="87"/>
      <c r="B7590" s="105"/>
      <c r="C7590" s="105"/>
      <c r="D7590" s="105"/>
      <c r="E7590" s="105"/>
      <c r="F7590" s="105"/>
      <c r="G7590" s="105"/>
      <c r="H7590" s="105"/>
      <c r="I7590" s="105"/>
      <c r="J7590" s="105"/>
      <c r="K7590" s="105"/>
      <c r="L7590" s="105"/>
      <c r="M7590" s="105"/>
      <c r="N7590" s="105"/>
    </row>
    <row r="7591" spans="1:14" x14ac:dyDescent="0.2">
      <c r="A7591" s="87"/>
      <c r="B7591" s="105"/>
      <c r="C7591" s="105"/>
      <c r="D7591" s="105"/>
      <c r="E7591" s="105"/>
      <c r="F7591" s="105"/>
      <c r="G7591" s="105"/>
      <c r="H7591" s="105"/>
      <c r="I7591" s="105"/>
      <c r="J7591" s="105"/>
      <c r="K7591" s="105"/>
      <c r="L7591" s="105"/>
      <c r="M7591" s="105"/>
      <c r="N7591" s="105"/>
    </row>
    <row r="7592" spans="1:14" x14ac:dyDescent="0.2">
      <c r="A7592" s="87"/>
      <c r="B7592" s="105"/>
      <c r="C7592" s="105"/>
      <c r="D7592" s="105"/>
      <c r="E7592" s="105"/>
      <c r="F7592" s="105"/>
      <c r="G7592" s="105"/>
      <c r="H7592" s="105"/>
      <c r="I7592" s="105"/>
      <c r="J7592" s="105"/>
      <c r="K7592" s="105"/>
      <c r="L7592" s="105"/>
      <c r="M7592" s="105"/>
      <c r="N7592" s="105"/>
    </row>
    <row r="7593" spans="1:14" x14ac:dyDescent="0.2">
      <c r="A7593" s="87"/>
      <c r="B7593" s="105"/>
      <c r="C7593" s="105"/>
      <c r="D7593" s="105"/>
      <c r="E7593" s="105"/>
      <c r="F7593" s="105"/>
      <c r="G7593" s="105"/>
      <c r="H7593" s="105"/>
      <c r="I7593" s="105"/>
      <c r="J7593" s="105"/>
      <c r="K7593" s="105"/>
      <c r="L7593" s="105"/>
      <c r="M7593" s="105"/>
      <c r="N7593" s="105"/>
    </row>
    <row r="7594" spans="1:14" x14ac:dyDescent="0.2">
      <c r="A7594" s="87"/>
      <c r="B7594" s="105"/>
      <c r="C7594" s="105"/>
      <c r="D7594" s="105"/>
      <c r="E7594" s="105"/>
      <c r="F7594" s="105"/>
      <c r="G7594" s="105"/>
      <c r="H7594" s="105"/>
      <c r="I7594" s="105"/>
      <c r="J7594" s="105"/>
      <c r="K7594" s="105"/>
      <c r="L7594" s="105"/>
      <c r="M7594" s="105"/>
      <c r="N7594" s="105"/>
    </row>
    <row r="7595" spans="1:14" x14ac:dyDescent="0.2">
      <c r="A7595" s="87"/>
      <c r="B7595" s="105"/>
      <c r="C7595" s="105"/>
      <c r="D7595" s="105"/>
      <c r="E7595" s="105"/>
      <c r="F7595" s="105"/>
      <c r="G7595" s="105"/>
      <c r="H7595" s="105"/>
      <c r="I7595" s="105"/>
      <c r="J7595" s="105"/>
      <c r="K7595" s="105"/>
      <c r="L7595" s="105"/>
      <c r="M7595" s="105"/>
      <c r="N7595" s="105"/>
    </row>
    <row r="7596" spans="1:14" x14ac:dyDescent="0.2">
      <c r="A7596" s="87"/>
      <c r="B7596" s="105"/>
      <c r="C7596" s="105"/>
      <c r="D7596" s="105"/>
      <c r="E7596" s="105"/>
      <c r="F7596" s="105"/>
      <c r="G7596" s="105"/>
      <c r="H7596" s="105"/>
      <c r="I7596" s="105"/>
      <c r="J7596" s="105"/>
      <c r="K7596" s="105"/>
      <c r="L7596" s="105"/>
      <c r="M7596" s="105"/>
      <c r="N7596" s="105"/>
    </row>
    <row r="7597" spans="1:14" x14ac:dyDescent="0.2">
      <c r="A7597" s="87"/>
      <c r="B7597" s="105"/>
      <c r="C7597" s="105"/>
      <c r="D7597" s="105"/>
      <c r="E7597" s="105"/>
      <c r="F7597" s="105"/>
      <c r="G7597" s="105"/>
      <c r="H7597" s="105"/>
      <c r="I7597" s="105"/>
      <c r="J7597" s="105"/>
      <c r="K7597" s="105"/>
      <c r="L7597" s="105"/>
      <c r="M7597" s="105"/>
      <c r="N7597" s="105"/>
    </row>
    <row r="7598" spans="1:14" x14ac:dyDescent="0.2">
      <c r="A7598" s="87"/>
      <c r="B7598" s="105"/>
      <c r="C7598" s="105"/>
      <c r="D7598" s="105"/>
      <c r="E7598" s="105"/>
      <c r="F7598" s="105"/>
      <c r="G7598" s="105"/>
      <c r="H7598" s="105"/>
      <c r="I7598" s="105"/>
      <c r="J7598" s="105"/>
      <c r="K7598" s="105"/>
      <c r="L7598" s="105"/>
      <c r="M7598" s="105"/>
      <c r="N7598" s="105"/>
    </row>
    <row r="7599" spans="1:14" x14ac:dyDescent="0.2">
      <c r="A7599" s="87"/>
      <c r="B7599" s="105"/>
      <c r="C7599" s="105"/>
      <c r="D7599" s="105"/>
      <c r="E7599" s="105"/>
      <c r="F7599" s="105"/>
      <c r="G7599" s="105"/>
      <c r="H7599" s="105"/>
      <c r="I7599" s="105"/>
      <c r="J7599" s="105"/>
      <c r="K7599" s="105"/>
      <c r="L7599" s="105"/>
      <c r="M7599" s="105"/>
      <c r="N7599" s="105"/>
    </row>
    <row r="7600" spans="1:14" x14ac:dyDescent="0.2">
      <c r="A7600" s="87"/>
      <c r="B7600" s="105"/>
      <c r="C7600" s="105"/>
      <c r="D7600" s="105"/>
      <c r="E7600" s="105"/>
      <c r="F7600" s="105"/>
      <c r="G7600" s="105"/>
      <c r="H7600" s="105"/>
      <c r="I7600" s="105"/>
      <c r="J7600" s="105"/>
      <c r="K7600" s="105"/>
      <c r="L7600" s="105"/>
      <c r="M7600" s="105"/>
      <c r="N7600" s="105"/>
    </row>
    <row r="7601" spans="1:14" x14ac:dyDescent="0.2">
      <c r="A7601" s="87"/>
      <c r="B7601" s="105"/>
      <c r="C7601" s="105"/>
      <c r="D7601" s="105"/>
      <c r="E7601" s="105"/>
      <c r="F7601" s="105"/>
      <c r="G7601" s="105"/>
      <c r="H7601" s="105"/>
      <c r="I7601" s="105"/>
      <c r="J7601" s="105"/>
      <c r="K7601" s="105"/>
      <c r="L7601" s="105"/>
      <c r="M7601" s="105"/>
      <c r="N7601" s="105"/>
    </row>
    <row r="7602" spans="1:14" x14ac:dyDescent="0.2">
      <c r="A7602" s="87"/>
      <c r="B7602" s="105"/>
      <c r="C7602" s="105"/>
      <c r="D7602" s="105"/>
      <c r="E7602" s="105"/>
      <c r="F7602" s="105"/>
      <c r="G7602" s="105"/>
      <c r="H7602" s="105"/>
      <c r="I7602" s="105"/>
      <c r="J7602" s="105"/>
      <c r="K7602" s="105"/>
      <c r="L7602" s="105"/>
      <c r="M7602" s="105"/>
      <c r="N7602" s="105"/>
    </row>
    <row r="7603" spans="1:14" x14ac:dyDescent="0.2">
      <c r="A7603" s="87"/>
      <c r="B7603" s="105"/>
      <c r="C7603" s="105"/>
      <c r="D7603" s="105"/>
      <c r="E7603" s="105"/>
      <c r="F7603" s="105"/>
      <c r="G7603" s="105"/>
      <c r="H7603" s="105"/>
      <c r="I7603" s="105"/>
      <c r="J7603" s="105"/>
      <c r="K7603" s="105"/>
      <c r="L7603" s="105"/>
      <c r="M7603" s="105"/>
      <c r="N7603" s="105"/>
    </row>
    <row r="7604" spans="1:14" x14ac:dyDescent="0.2">
      <c r="A7604" s="87"/>
      <c r="B7604" s="105"/>
      <c r="C7604" s="105"/>
      <c r="D7604" s="105"/>
      <c r="E7604" s="105"/>
      <c r="F7604" s="105"/>
      <c r="G7604" s="105"/>
      <c r="H7604" s="105"/>
      <c r="I7604" s="105"/>
      <c r="J7604" s="105"/>
      <c r="K7604" s="105"/>
      <c r="L7604" s="105"/>
      <c r="M7604" s="105"/>
      <c r="N7604" s="105"/>
    </row>
    <row r="7605" spans="1:14" x14ac:dyDescent="0.2">
      <c r="A7605" s="87"/>
      <c r="B7605" s="105"/>
      <c r="C7605" s="105"/>
      <c r="D7605" s="105"/>
      <c r="E7605" s="105"/>
      <c r="F7605" s="105"/>
      <c r="G7605" s="105"/>
      <c r="H7605" s="105"/>
      <c r="I7605" s="105"/>
      <c r="J7605" s="105"/>
      <c r="K7605" s="105"/>
      <c r="L7605" s="105"/>
      <c r="M7605" s="105"/>
      <c r="N7605" s="105"/>
    </row>
    <row r="7606" spans="1:14" x14ac:dyDescent="0.2">
      <c r="A7606" s="87"/>
      <c r="B7606" s="105"/>
      <c r="C7606" s="105"/>
      <c r="D7606" s="105"/>
      <c r="E7606" s="105"/>
      <c r="F7606" s="105"/>
      <c r="G7606" s="105"/>
      <c r="H7606" s="105"/>
      <c r="I7606" s="105"/>
      <c r="J7606" s="105"/>
      <c r="K7606" s="105"/>
      <c r="L7606" s="105"/>
      <c r="M7606" s="105"/>
      <c r="N7606" s="105"/>
    </row>
    <row r="7607" spans="1:14" x14ac:dyDescent="0.2">
      <c r="A7607" s="87"/>
      <c r="B7607" s="105"/>
      <c r="C7607" s="105"/>
      <c r="D7607" s="105"/>
      <c r="E7607" s="105"/>
      <c r="F7607" s="105"/>
      <c r="G7607" s="105"/>
      <c r="H7607" s="105"/>
      <c r="I7607" s="105"/>
      <c r="J7607" s="105"/>
      <c r="K7607" s="105"/>
      <c r="L7607" s="105"/>
      <c r="M7607" s="105"/>
      <c r="N7607" s="105"/>
    </row>
    <row r="7608" spans="1:14" x14ac:dyDescent="0.2">
      <c r="A7608" s="87"/>
      <c r="B7608" s="105"/>
      <c r="C7608" s="105"/>
      <c r="D7608" s="105"/>
      <c r="E7608" s="105"/>
      <c r="F7608" s="105"/>
      <c r="G7608" s="105"/>
      <c r="H7608" s="105"/>
      <c r="I7608" s="105"/>
      <c r="J7608" s="105"/>
      <c r="K7608" s="105"/>
      <c r="L7608" s="105"/>
      <c r="M7608" s="105"/>
      <c r="N7608" s="105"/>
    </row>
    <row r="7609" spans="1:14" x14ac:dyDescent="0.2">
      <c r="A7609" s="87"/>
      <c r="B7609" s="105"/>
      <c r="C7609" s="105"/>
      <c r="D7609" s="105"/>
      <c r="E7609" s="105"/>
      <c r="F7609" s="105"/>
      <c r="G7609" s="105"/>
      <c r="H7609" s="105"/>
      <c r="I7609" s="105"/>
      <c r="J7609" s="105"/>
      <c r="K7609" s="105"/>
      <c r="L7609" s="105"/>
      <c r="M7609" s="105"/>
      <c r="N7609" s="105"/>
    </row>
    <row r="7610" spans="1:14" x14ac:dyDescent="0.2">
      <c r="A7610" s="87"/>
      <c r="B7610" s="105"/>
      <c r="C7610" s="105"/>
      <c r="D7610" s="105"/>
      <c r="E7610" s="105"/>
      <c r="F7610" s="105"/>
      <c r="G7610" s="105"/>
      <c r="H7610" s="105"/>
      <c r="I7610" s="105"/>
      <c r="J7610" s="105"/>
      <c r="K7610" s="105"/>
      <c r="L7610" s="105"/>
      <c r="M7610" s="105"/>
      <c r="N7610" s="105"/>
    </row>
    <row r="7611" spans="1:14" x14ac:dyDescent="0.2">
      <c r="A7611" s="87"/>
      <c r="B7611" s="105"/>
      <c r="C7611" s="105"/>
      <c r="D7611" s="105"/>
      <c r="E7611" s="105"/>
      <c r="F7611" s="105"/>
      <c r="G7611" s="105"/>
      <c r="H7611" s="105"/>
      <c r="I7611" s="105"/>
      <c r="J7611" s="105"/>
      <c r="K7611" s="105"/>
      <c r="L7611" s="105"/>
      <c r="M7611" s="105"/>
      <c r="N7611" s="105"/>
    </row>
    <row r="7612" spans="1:14" x14ac:dyDescent="0.2">
      <c r="A7612" s="87"/>
      <c r="B7612" s="105"/>
      <c r="C7612" s="105"/>
      <c r="D7612" s="105"/>
      <c r="E7612" s="105"/>
      <c r="F7612" s="105"/>
      <c r="G7612" s="105"/>
      <c r="H7612" s="105"/>
      <c r="I7612" s="105"/>
      <c r="J7612" s="105"/>
      <c r="K7612" s="105"/>
      <c r="L7612" s="105"/>
      <c r="M7612" s="105"/>
      <c r="N7612" s="105"/>
    </row>
    <row r="7613" spans="1:14" x14ac:dyDescent="0.2">
      <c r="A7613" s="87"/>
      <c r="B7613" s="105"/>
      <c r="C7613" s="105"/>
      <c r="D7613" s="105"/>
      <c r="E7613" s="105"/>
      <c r="F7613" s="105"/>
      <c r="G7613" s="105"/>
      <c r="H7613" s="105"/>
      <c r="I7613" s="105"/>
      <c r="J7613" s="105"/>
      <c r="K7613" s="105"/>
      <c r="L7613" s="105"/>
      <c r="M7613" s="105"/>
      <c r="N7613" s="105"/>
    </row>
    <row r="7614" spans="1:14" x14ac:dyDescent="0.2">
      <c r="A7614" s="87"/>
      <c r="B7614" s="105"/>
      <c r="C7614" s="105"/>
      <c r="D7614" s="105"/>
      <c r="E7614" s="105"/>
      <c r="F7614" s="105"/>
      <c r="G7614" s="105"/>
      <c r="H7614" s="105"/>
      <c r="I7614" s="105"/>
      <c r="J7614" s="105"/>
      <c r="K7614" s="105"/>
      <c r="L7614" s="105"/>
      <c r="M7614" s="105"/>
      <c r="N7614" s="105"/>
    </row>
    <row r="7615" spans="1:14" x14ac:dyDescent="0.2">
      <c r="A7615" s="87"/>
      <c r="B7615" s="105"/>
      <c r="C7615" s="105"/>
      <c r="D7615" s="105"/>
      <c r="E7615" s="105"/>
      <c r="F7615" s="105"/>
      <c r="G7615" s="105"/>
      <c r="H7615" s="105"/>
      <c r="I7615" s="105"/>
      <c r="J7615" s="105"/>
      <c r="K7615" s="105"/>
      <c r="L7615" s="105"/>
      <c r="M7615" s="105"/>
      <c r="N7615" s="105"/>
    </row>
    <row r="7616" spans="1:14" x14ac:dyDescent="0.2">
      <c r="A7616" s="87"/>
      <c r="B7616" s="105"/>
      <c r="C7616" s="105"/>
      <c r="D7616" s="105"/>
      <c r="E7616" s="105"/>
      <c r="F7616" s="105"/>
      <c r="G7616" s="105"/>
      <c r="H7616" s="105"/>
      <c r="I7616" s="105"/>
      <c r="J7616" s="105"/>
      <c r="K7616" s="105"/>
      <c r="L7616" s="105"/>
      <c r="M7616" s="105"/>
      <c r="N7616" s="105"/>
    </row>
    <row r="7617" spans="1:14" x14ac:dyDescent="0.2">
      <c r="A7617" s="87"/>
      <c r="B7617" s="105"/>
      <c r="C7617" s="105"/>
      <c r="D7617" s="105"/>
      <c r="E7617" s="105"/>
      <c r="F7617" s="105"/>
      <c r="G7617" s="105"/>
      <c r="H7617" s="105"/>
      <c r="I7617" s="105"/>
      <c r="J7617" s="105"/>
      <c r="K7617" s="105"/>
      <c r="L7617" s="105"/>
      <c r="M7617" s="105"/>
      <c r="N7617" s="105"/>
    </row>
    <row r="7618" spans="1:14" x14ac:dyDescent="0.2">
      <c r="A7618" s="87"/>
      <c r="B7618" s="105"/>
      <c r="C7618" s="105"/>
      <c r="D7618" s="105"/>
      <c r="E7618" s="105"/>
      <c r="F7618" s="105"/>
      <c r="G7618" s="105"/>
      <c r="H7618" s="105"/>
      <c r="I7618" s="105"/>
      <c r="J7618" s="105"/>
      <c r="K7618" s="105"/>
      <c r="L7618" s="105"/>
      <c r="M7618" s="105"/>
      <c r="N7618" s="105"/>
    </row>
    <row r="7619" spans="1:14" x14ac:dyDescent="0.2">
      <c r="A7619" s="87"/>
      <c r="B7619" s="105"/>
      <c r="C7619" s="105"/>
      <c r="D7619" s="105"/>
      <c r="E7619" s="105"/>
      <c r="F7619" s="105"/>
      <c r="G7619" s="105"/>
      <c r="H7619" s="105"/>
      <c r="I7619" s="105"/>
      <c r="J7619" s="105"/>
      <c r="K7619" s="105"/>
      <c r="L7619" s="105"/>
      <c r="M7619" s="105"/>
      <c r="N7619" s="105"/>
    </row>
    <row r="7620" spans="1:14" x14ac:dyDescent="0.2">
      <c r="A7620" s="87"/>
      <c r="B7620" s="105"/>
      <c r="C7620" s="105"/>
      <c r="D7620" s="105"/>
      <c r="E7620" s="105"/>
      <c r="F7620" s="105"/>
      <c r="G7620" s="105"/>
      <c r="H7620" s="105"/>
      <c r="I7620" s="105"/>
      <c r="J7620" s="105"/>
      <c r="K7620" s="105"/>
      <c r="L7620" s="105"/>
      <c r="M7620" s="105"/>
      <c r="N7620" s="105"/>
    </row>
    <row r="7621" spans="1:14" x14ac:dyDescent="0.2">
      <c r="A7621" s="87"/>
      <c r="B7621" s="105"/>
      <c r="C7621" s="105"/>
      <c r="D7621" s="105"/>
      <c r="E7621" s="105"/>
      <c r="F7621" s="105"/>
      <c r="G7621" s="105"/>
      <c r="H7621" s="105"/>
      <c r="I7621" s="105"/>
      <c r="J7621" s="105"/>
      <c r="K7621" s="105"/>
      <c r="L7621" s="105"/>
      <c r="M7621" s="105"/>
      <c r="N7621" s="105"/>
    </row>
    <row r="7622" spans="1:14" x14ac:dyDescent="0.2">
      <c r="A7622" s="87"/>
      <c r="B7622" s="105"/>
      <c r="C7622" s="105"/>
      <c r="D7622" s="105"/>
      <c r="E7622" s="105"/>
      <c r="F7622" s="105"/>
      <c r="G7622" s="105"/>
      <c r="H7622" s="105"/>
      <c r="I7622" s="105"/>
      <c r="J7622" s="105"/>
      <c r="K7622" s="105"/>
      <c r="L7622" s="105"/>
      <c r="M7622" s="105"/>
      <c r="N7622" s="105"/>
    </row>
    <row r="7623" spans="1:14" x14ac:dyDescent="0.2">
      <c r="A7623" s="87"/>
      <c r="B7623" s="105"/>
      <c r="C7623" s="105"/>
      <c r="D7623" s="105"/>
      <c r="E7623" s="105"/>
      <c r="F7623" s="105"/>
      <c r="G7623" s="105"/>
      <c r="H7623" s="105"/>
      <c r="I7623" s="105"/>
      <c r="J7623" s="105"/>
      <c r="K7623" s="105"/>
      <c r="L7623" s="105"/>
      <c r="M7623" s="105"/>
      <c r="N7623" s="105"/>
    </row>
    <row r="7624" spans="1:14" x14ac:dyDescent="0.2">
      <c r="A7624" s="87"/>
      <c r="B7624" s="105"/>
      <c r="C7624" s="105"/>
      <c r="D7624" s="105"/>
      <c r="E7624" s="105"/>
      <c r="F7624" s="105"/>
      <c r="G7624" s="105"/>
      <c r="H7624" s="105"/>
      <c r="I7624" s="105"/>
      <c r="J7624" s="105"/>
      <c r="K7624" s="105"/>
      <c r="L7624" s="105"/>
      <c r="M7624" s="105"/>
      <c r="N7624" s="105"/>
    </row>
    <row r="7625" spans="1:14" x14ac:dyDescent="0.2">
      <c r="A7625" s="87"/>
      <c r="B7625" s="105"/>
      <c r="C7625" s="105"/>
      <c r="D7625" s="105"/>
      <c r="E7625" s="105"/>
      <c r="F7625" s="105"/>
      <c r="G7625" s="105"/>
      <c r="H7625" s="105"/>
      <c r="I7625" s="105"/>
      <c r="J7625" s="105"/>
      <c r="K7625" s="105"/>
      <c r="L7625" s="105"/>
      <c r="M7625" s="105"/>
      <c r="N7625" s="105"/>
    </row>
    <row r="7626" spans="1:14" x14ac:dyDescent="0.2">
      <c r="A7626" s="87"/>
      <c r="B7626" s="105"/>
      <c r="C7626" s="105"/>
      <c r="D7626" s="105"/>
      <c r="E7626" s="105"/>
      <c r="F7626" s="105"/>
      <c r="G7626" s="105"/>
      <c r="H7626" s="105"/>
      <c r="I7626" s="105"/>
      <c r="J7626" s="105"/>
      <c r="K7626" s="105"/>
      <c r="L7626" s="105"/>
      <c r="M7626" s="105"/>
      <c r="N7626" s="105"/>
    </row>
    <row r="7627" spans="1:14" x14ac:dyDescent="0.2">
      <c r="A7627" s="87"/>
      <c r="B7627" s="105"/>
      <c r="C7627" s="105"/>
      <c r="D7627" s="105"/>
      <c r="E7627" s="105"/>
      <c r="F7627" s="105"/>
      <c r="G7627" s="105"/>
      <c r="H7627" s="105"/>
      <c r="I7627" s="105"/>
      <c r="J7627" s="105"/>
      <c r="K7627" s="105"/>
      <c r="L7627" s="105"/>
      <c r="M7627" s="105"/>
      <c r="N7627" s="105"/>
    </row>
    <row r="7628" spans="1:14" x14ac:dyDescent="0.2">
      <c r="A7628" s="87"/>
      <c r="B7628" s="105"/>
      <c r="C7628" s="105"/>
      <c r="D7628" s="105"/>
      <c r="E7628" s="105"/>
      <c r="F7628" s="105"/>
      <c r="G7628" s="105"/>
      <c r="H7628" s="105"/>
      <c r="I7628" s="105"/>
      <c r="J7628" s="105"/>
      <c r="K7628" s="105"/>
      <c r="L7628" s="105"/>
      <c r="M7628" s="105"/>
      <c r="N7628" s="105"/>
    </row>
    <row r="7629" spans="1:14" x14ac:dyDescent="0.2">
      <c r="A7629" s="87"/>
      <c r="B7629" s="105"/>
      <c r="C7629" s="105"/>
      <c r="D7629" s="105"/>
      <c r="E7629" s="105"/>
      <c r="F7629" s="105"/>
      <c r="G7629" s="105"/>
      <c r="H7629" s="105"/>
      <c r="I7629" s="105"/>
      <c r="J7629" s="105"/>
      <c r="K7629" s="105"/>
      <c r="L7629" s="105"/>
      <c r="M7629" s="105"/>
      <c r="N7629" s="105"/>
    </row>
    <row r="7630" spans="1:14" x14ac:dyDescent="0.2">
      <c r="A7630" s="87"/>
      <c r="B7630" s="105"/>
      <c r="C7630" s="105"/>
      <c r="D7630" s="105"/>
      <c r="E7630" s="105"/>
      <c r="F7630" s="105"/>
      <c r="G7630" s="105"/>
      <c r="H7630" s="105"/>
      <c r="I7630" s="105"/>
      <c r="J7630" s="105"/>
      <c r="K7630" s="105"/>
      <c r="L7630" s="105"/>
      <c r="M7630" s="105"/>
      <c r="N7630" s="105"/>
    </row>
    <row r="7631" spans="1:14" x14ac:dyDescent="0.2">
      <c r="A7631" s="87"/>
      <c r="B7631" s="105"/>
      <c r="C7631" s="105"/>
      <c r="D7631" s="105"/>
      <c r="E7631" s="105"/>
      <c r="F7631" s="105"/>
      <c r="G7631" s="105"/>
      <c r="H7631" s="105"/>
      <c r="I7631" s="105"/>
      <c r="J7631" s="105"/>
      <c r="K7631" s="105"/>
      <c r="L7631" s="105"/>
      <c r="M7631" s="105"/>
      <c r="N7631" s="105"/>
    </row>
    <row r="7632" spans="1:14" x14ac:dyDescent="0.2">
      <c r="A7632" s="87"/>
      <c r="B7632" s="105"/>
      <c r="C7632" s="105"/>
      <c r="D7632" s="105"/>
      <c r="E7632" s="105"/>
      <c r="F7632" s="105"/>
      <c r="G7632" s="105"/>
      <c r="H7632" s="105"/>
      <c r="I7632" s="105"/>
      <c r="J7632" s="105"/>
      <c r="K7632" s="105"/>
      <c r="L7632" s="105"/>
      <c r="M7632" s="105"/>
      <c r="N7632" s="105"/>
    </row>
    <row r="7633" spans="1:14" x14ac:dyDescent="0.2">
      <c r="A7633" s="87"/>
      <c r="B7633" s="105"/>
      <c r="C7633" s="105"/>
      <c r="D7633" s="105"/>
      <c r="E7633" s="105"/>
      <c r="F7633" s="105"/>
      <c r="G7633" s="105"/>
      <c r="H7633" s="105"/>
      <c r="I7633" s="105"/>
      <c r="J7633" s="105"/>
      <c r="K7633" s="105"/>
      <c r="L7633" s="105"/>
      <c r="M7633" s="105"/>
      <c r="N7633" s="105"/>
    </row>
    <row r="7634" spans="1:14" x14ac:dyDescent="0.2">
      <c r="A7634" s="87"/>
      <c r="B7634" s="105"/>
      <c r="C7634" s="105"/>
      <c r="D7634" s="105"/>
      <c r="E7634" s="105"/>
      <c r="F7634" s="105"/>
      <c r="G7634" s="105"/>
      <c r="H7634" s="105"/>
      <c r="I7634" s="105"/>
      <c r="J7634" s="105"/>
      <c r="K7634" s="105"/>
      <c r="L7634" s="105"/>
      <c r="M7634" s="105"/>
      <c r="N7634" s="105"/>
    </row>
    <row r="7635" spans="1:14" x14ac:dyDescent="0.2">
      <c r="A7635" s="87"/>
      <c r="B7635" s="105"/>
      <c r="C7635" s="105"/>
      <c r="D7635" s="105"/>
      <c r="E7635" s="105"/>
      <c r="F7635" s="105"/>
      <c r="G7635" s="105"/>
      <c r="H7635" s="105"/>
      <c r="I7635" s="105"/>
      <c r="J7635" s="105"/>
      <c r="K7635" s="105"/>
      <c r="L7635" s="105"/>
      <c r="M7635" s="105"/>
      <c r="N7635" s="105"/>
    </row>
    <row r="7636" spans="1:14" x14ac:dyDescent="0.2">
      <c r="A7636" s="87"/>
      <c r="B7636" s="105"/>
      <c r="C7636" s="105"/>
      <c r="D7636" s="105"/>
      <c r="E7636" s="105"/>
      <c r="F7636" s="105"/>
      <c r="G7636" s="105"/>
      <c r="H7636" s="105"/>
      <c r="I7636" s="105"/>
      <c r="J7636" s="105"/>
      <c r="K7636" s="105"/>
      <c r="L7636" s="105"/>
      <c r="M7636" s="105"/>
      <c r="N7636" s="105"/>
    </row>
    <row r="7637" spans="1:14" x14ac:dyDescent="0.2">
      <c r="A7637" s="87"/>
      <c r="B7637" s="105"/>
      <c r="C7637" s="105"/>
      <c r="D7637" s="105"/>
      <c r="E7637" s="105"/>
      <c r="F7637" s="105"/>
      <c r="G7637" s="105"/>
      <c r="H7637" s="105"/>
      <c r="I7637" s="105"/>
      <c r="J7637" s="105"/>
      <c r="K7637" s="105"/>
      <c r="L7637" s="105"/>
      <c r="M7637" s="105"/>
      <c r="N7637" s="105"/>
    </row>
    <row r="7638" spans="1:14" x14ac:dyDescent="0.2">
      <c r="A7638" s="87"/>
      <c r="B7638" s="105"/>
      <c r="C7638" s="105"/>
      <c r="D7638" s="105"/>
      <c r="E7638" s="105"/>
      <c r="F7638" s="105"/>
      <c r="G7638" s="105"/>
      <c r="H7638" s="105"/>
      <c r="I7638" s="105"/>
      <c r="J7638" s="105"/>
      <c r="K7638" s="105"/>
      <c r="L7638" s="105"/>
      <c r="M7638" s="105"/>
      <c r="N7638" s="105"/>
    </row>
    <row r="7639" spans="1:14" x14ac:dyDescent="0.2">
      <c r="A7639" s="87"/>
      <c r="B7639" s="105"/>
      <c r="C7639" s="105"/>
      <c r="D7639" s="105"/>
      <c r="E7639" s="105"/>
      <c r="F7639" s="105"/>
      <c r="G7639" s="105"/>
      <c r="H7639" s="105"/>
      <c r="I7639" s="105"/>
      <c r="J7639" s="105"/>
      <c r="K7639" s="105"/>
      <c r="L7639" s="105"/>
      <c r="M7639" s="105"/>
      <c r="N7639" s="105"/>
    </row>
    <row r="7640" spans="1:14" x14ac:dyDescent="0.2">
      <c r="A7640" s="87"/>
      <c r="B7640" s="105"/>
      <c r="C7640" s="105"/>
      <c r="D7640" s="105"/>
      <c r="E7640" s="105"/>
      <c r="F7640" s="105"/>
      <c r="G7640" s="105"/>
      <c r="H7640" s="105"/>
      <c r="I7640" s="105"/>
      <c r="J7640" s="105"/>
      <c r="K7640" s="105"/>
      <c r="L7640" s="105"/>
      <c r="M7640" s="105"/>
      <c r="N7640" s="105"/>
    </row>
    <row r="7641" spans="1:14" x14ac:dyDescent="0.2">
      <c r="A7641" s="87"/>
      <c r="B7641" s="105"/>
      <c r="C7641" s="105"/>
      <c r="D7641" s="105"/>
      <c r="E7641" s="105"/>
      <c r="F7641" s="105"/>
      <c r="G7641" s="105"/>
      <c r="H7641" s="105"/>
      <c r="I7641" s="105"/>
      <c r="J7641" s="105"/>
      <c r="K7641" s="105"/>
      <c r="L7641" s="105"/>
      <c r="M7641" s="105"/>
      <c r="N7641" s="105"/>
    </row>
    <row r="7642" spans="1:14" x14ac:dyDescent="0.2">
      <c r="A7642" s="87"/>
      <c r="B7642" s="105"/>
      <c r="C7642" s="105"/>
      <c r="D7642" s="105"/>
      <c r="E7642" s="105"/>
      <c r="F7642" s="105"/>
      <c r="G7642" s="105"/>
      <c r="H7642" s="105"/>
      <c r="I7642" s="105"/>
      <c r="J7642" s="105"/>
      <c r="K7642" s="105"/>
      <c r="L7642" s="105"/>
      <c r="M7642" s="105"/>
      <c r="N7642" s="105"/>
    </row>
    <row r="7643" spans="1:14" x14ac:dyDescent="0.2">
      <c r="A7643" s="87"/>
      <c r="B7643" s="105"/>
      <c r="C7643" s="105"/>
      <c r="D7643" s="105"/>
      <c r="E7643" s="105"/>
      <c r="F7643" s="105"/>
      <c r="G7643" s="105"/>
      <c r="H7643" s="105"/>
      <c r="I7643" s="105"/>
      <c r="J7643" s="105"/>
      <c r="K7643" s="105"/>
      <c r="L7643" s="105"/>
      <c r="M7643" s="105"/>
      <c r="N7643" s="105"/>
    </row>
    <row r="7644" spans="1:14" x14ac:dyDescent="0.2">
      <c r="A7644" s="87"/>
      <c r="B7644" s="105"/>
      <c r="C7644" s="105"/>
      <c r="D7644" s="105"/>
      <c r="E7644" s="105"/>
      <c r="F7644" s="105"/>
      <c r="G7644" s="105"/>
      <c r="H7644" s="105"/>
      <c r="I7644" s="105"/>
      <c r="J7644" s="105"/>
      <c r="K7644" s="105"/>
      <c r="L7644" s="105"/>
      <c r="M7644" s="105"/>
      <c r="N7644" s="105"/>
    </row>
    <row r="7645" spans="1:14" x14ac:dyDescent="0.2">
      <c r="A7645" s="87"/>
      <c r="B7645" s="105"/>
      <c r="C7645" s="105"/>
      <c r="D7645" s="105"/>
      <c r="E7645" s="105"/>
      <c r="F7645" s="105"/>
      <c r="G7645" s="105"/>
      <c r="H7645" s="105"/>
      <c r="I7645" s="105"/>
      <c r="J7645" s="105"/>
      <c r="K7645" s="105"/>
      <c r="L7645" s="105"/>
      <c r="M7645" s="105"/>
      <c r="N7645" s="105"/>
    </row>
    <row r="7646" spans="1:14" x14ac:dyDescent="0.2">
      <c r="A7646" s="87"/>
      <c r="B7646" s="105"/>
      <c r="C7646" s="105"/>
      <c r="D7646" s="105"/>
      <c r="E7646" s="105"/>
      <c r="F7646" s="105"/>
      <c r="G7646" s="105"/>
      <c r="H7646" s="105"/>
      <c r="I7646" s="105"/>
      <c r="J7646" s="105"/>
      <c r="K7646" s="105"/>
      <c r="L7646" s="105"/>
      <c r="M7646" s="105"/>
      <c r="N7646" s="105"/>
    </row>
    <row r="7647" spans="1:14" x14ac:dyDescent="0.2">
      <c r="A7647" s="87"/>
      <c r="B7647" s="105"/>
      <c r="C7647" s="105"/>
      <c r="D7647" s="105"/>
      <c r="E7647" s="105"/>
      <c r="F7647" s="105"/>
      <c r="G7647" s="105"/>
      <c r="H7647" s="105"/>
      <c r="I7647" s="105"/>
      <c r="J7647" s="105"/>
      <c r="K7647" s="105"/>
      <c r="L7647" s="105"/>
      <c r="M7647" s="105"/>
      <c r="N7647" s="105"/>
    </row>
    <row r="7648" spans="1:14" x14ac:dyDescent="0.2">
      <c r="A7648" s="87"/>
      <c r="B7648" s="105"/>
      <c r="C7648" s="105"/>
      <c r="D7648" s="105"/>
      <c r="E7648" s="105"/>
      <c r="F7648" s="105"/>
      <c r="G7648" s="105"/>
      <c r="H7648" s="105"/>
      <c r="I7648" s="105"/>
      <c r="J7648" s="105"/>
      <c r="K7648" s="105"/>
      <c r="L7648" s="105"/>
      <c r="M7648" s="105"/>
      <c r="N7648" s="105"/>
    </row>
    <row r="7649" spans="1:14" x14ac:dyDescent="0.2">
      <c r="A7649" s="87"/>
      <c r="B7649" s="105"/>
      <c r="C7649" s="105"/>
      <c r="D7649" s="105"/>
      <c r="E7649" s="105"/>
      <c r="F7649" s="105"/>
      <c r="G7649" s="105"/>
      <c r="H7649" s="105"/>
      <c r="I7649" s="105"/>
      <c r="J7649" s="105"/>
      <c r="K7649" s="105"/>
      <c r="L7649" s="105"/>
      <c r="M7649" s="105"/>
      <c r="N7649" s="105"/>
    </row>
    <row r="7650" spans="1:14" x14ac:dyDescent="0.2">
      <c r="A7650" s="87"/>
      <c r="B7650" s="105"/>
      <c r="C7650" s="105"/>
      <c r="D7650" s="105"/>
      <c r="E7650" s="105"/>
      <c r="F7650" s="105"/>
      <c r="G7650" s="105"/>
      <c r="H7650" s="105"/>
      <c r="I7650" s="105"/>
      <c r="J7650" s="105"/>
      <c r="K7650" s="105"/>
      <c r="L7650" s="105"/>
      <c r="M7650" s="105"/>
      <c r="N7650" s="105"/>
    </row>
    <row r="7651" spans="1:14" x14ac:dyDescent="0.2">
      <c r="A7651" s="87"/>
      <c r="B7651" s="105"/>
      <c r="C7651" s="105"/>
      <c r="D7651" s="105"/>
      <c r="E7651" s="105"/>
      <c r="F7651" s="105"/>
      <c r="G7651" s="105"/>
      <c r="H7651" s="105"/>
      <c r="I7651" s="105"/>
      <c r="J7651" s="105"/>
      <c r="K7651" s="105"/>
      <c r="L7651" s="105"/>
      <c r="M7651" s="105"/>
      <c r="N7651" s="105"/>
    </row>
    <row r="7652" spans="1:14" x14ac:dyDescent="0.2">
      <c r="A7652" s="87"/>
      <c r="B7652" s="105"/>
      <c r="C7652" s="105"/>
      <c r="D7652" s="105"/>
      <c r="E7652" s="105"/>
      <c r="F7652" s="105"/>
      <c r="G7652" s="105"/>
      <c r="H7652" s="105"/>
      <c r="I7652" s="105"/>
      <c r="J7652" s="105"/>
      <c r="K7652" s="105"/>
      <c r="L7652" s="105"/>
      <c r="M7652" s="105"/>
      <c r="N7652" s="105"/>
    </row>
    <row r="7653" spans="1:14" x14ac:dyDescent="0.2">
      <c r="A7653" s="87"/>
      <c r="B7653" s="105"/>
      <c r="C7653" s="105"/>
      <c r="D7653" s="105"/>
      <c r="E7653" s="105"/>
      <c r="F7653" s="105"/>
      <c r="G7653" s="105"/>
      <c r="H7653" s="105"/>
      <c r="I7653" s="105"/>
      <c r="J7653" s="105"/>
      <c r="K7653" s="105"/>
      <c r="L7653" s="105"/>
      <c r="M7653" s="105"/>
      <c r="N7653" s="105"/>
    </row>
    <row r="7654" spans="1:14" x14ac:dyDescent="0.2">
      <c r="A7654" s="87"/>
      <c r="B7654" s="105"/>
      <c r="C7654" s="105"/>
      <c r="D7654" s="105"/>
      <c r="E7654" s="105"/>
      <c r="F7654" s="105"/>
      <c r="G7654" s="105"/>
      <c r="H7654" s="105"/>
      <c r="I7654" s="105"/>
      <c r="J7654" s="105"/>
      <c r="K7654" s="105"/>
      <c r="L7654" s="105"/>
      <c r="M7654" s="105"/>
      <c r="N7654" s="105"/>
    </row>
    <row r="7655" spans="1:14" x14ac:dyDescent="0.2">
      <c r="A7655" s="87"/>
      <c r="B7655" s="105"/>
      <c r="C7655" s="105"/>
      <c r="D7655" s="105"/>
      <c r="E7655" s="105"/>
      <c r="F7655" s="105"/>
      <c r="G7655" s="105"/>
      <c r="H7655" s="105"/>
      <c r="I7655" s="105"/>
      <c r="J7655" s="105"/>
      <c r="K7655" s="105"/>
      <c r="L7655" s="105"/>
      <c r="M7655" s="105"/>
      <c r="N7655" s="105"/>
    </row>
    <row r="7656" spans="1:14" x14ac:dyDescent="0.2">
      <c r="A7656" s="87"/>
      <c r="B7656" s="105"/>
      <c r="C7656" s="105"/>
      <c r="D7656" s="105"/>
      <c r="E7656" s="105"/>
      <c r="F7656" s="105"/>
      <c r="G7656" s="105"/>
      <c r="H7656" s="105"/>
      <c r="I7656" s="105"/>
      <c r="J7656" s="105"/>
      <c r="K7656" s="105"/>
      <c r="L7656" s="105"/>
      <c r="M7656" s="105"/>
      <c r="N7656" s="105"/>
    </row>
    <row r="7657" spans="1:14" x14ac:dyDescent="0.2">
      <c r="A7657" s="87"/>
      <c r="B7657" s="105"/>
      <c r="C7657" s="105"/>
      <c r="D7657" s="105"/>
      <c r="E7657" s="105"/>
      <c r="F7657" s="105"/>
      <c r="G7657" s="105"/>
      <c r="H7657" s="105"/>
      <c r="I7657" s="105"/>
      <c r="J7657" s="105"/>
      <c r="K7657" s="105"/>
      <c r="L7657" s="105"/>
      <c r="M7657" s="105"/>
      <c r="N7657" s="105"/>
    </row>
    <row r="7658" spans="1:14" x14ac:dyDescent="0.2">
      <c r="A7658" s="87"/>
      <c r="B7658" s="105"/>
      <c r="C7658" s="105"/>
      <c r="D7658" s="105"/>
      <c r="E7658" s="105"/>
      <c r="F7658" s="105"/>
      <c r="G7658" s="105"/>
      <c r="H7658" s="105"/>
      <c r="I7658" s="105"/>
      <c r="J7658" s="105"/>
      <c r="K7658" s="105"/>
      <c r="L7658" s="105"/>
      <c r="M7658" s="105"/>
      <c r="N7658" s="105"/>
    </row>
    <row r="7659" spans="1:14" x14ac:dyDescent="0.2">
      <c r="A7659" s="87"/>
      <c r="B7659" s="105"/>
      <c r="C7659" s="105"/>
      <c r="D7659" s="105"/>
      <c r="E7659" s="105"/>
      <c r="F7659" s="105"/>
      <c r="G7659" s="105"/>
      <c r="H7659" s="105"/>
      <c r="I7659" s="105"/>
      <c r="J7659" s="105"/>
      <c r="K7659" s="105"/>
      <c r="L7659" s="105"/>
      <c r="M7659" s="105"/>
      <c r="N7659" s="105"/>
    </row>
    <row r="7660" spans="1:14" x14ac:dyDescent="0.2">
      <c r="A7660" s="87"/>
      <c r="B7660" s="105"/>
      <c r="C7660" s="105"/>
      <c r="D7660" s="105"/>
      <c r="E7660" s="105"/>
      <c r="F7660" s="105"/>
      <c r="G7660" s="105"/>
      <c r="H7660" s="105"/>
      <c r="I7660" s="105"/>
      <c r="J7660" s="105"/>
      <c r="K7660" s="105"/>
      <c r="L7660" s="105"/>
      <c r="M7660" s="105"/>
      <c r="N7660" s="105"/>
    </row>
    <row r="7661" spans="1:14" x14ac:dyDescent="0.2">
      <c r="A7661" s="87"/>
      <c r="B7661" s="105"/>
      <c r="C7661" s="105"/>
      <c r="D7661" s="105"/>
      <c r="E7661" s="105"/>
      <c r="F7661" s="105"/>
      <c r="G7661" s="105"/>
      <c r="H7661" s="105"/>
      <c r="I7661" s="105"/>
      <c r="J7661" s="105"/>
      <c r="K7661" s="105"/>
      <c r="L7661" s="105"/>
      <c r="M7661" s="105"/>
      <c r="N7661" s="105"/>
    </row>
    <row r="7662" spans="1:14" x14ac:dyDescent="0.2">
      <c r="A7662" s="87"/>
      <c r="B7662" s="105"/>
      <c r="C7662" s="105"/>
      <c r="D7662" s="105"/>
      <c r="E7662" s="105"/>
      <c r="F7662" s="105"/>
      <c r="G7662" s="105"/>
      <c r="H7662" s="105"/>
      <c r="I7662" s="105"/>
      <c r="J7662" s="105"/>
      <c r="K7662" s="105"/>
      <c r="L7662" s="105"/>
      <c r="M7662" s="105"/>
      <c r="N7662" s="105"/>
    </row>
    <row r="7663" spans="1:14" x14ac:dyDescent="0.2">
      <c r="A7663" s="87"/>
      <c r="B7663" s="105"/>
      <c r="C7663" s="105"/>
      <c r="D7663" s="105"/>
      <c r="E7663" s="105"/>
      <c r="F7663" s="105"/>
      <c r="G7663" s="105"/>
      <c r="H7663" s="105"/>
      <c r="I7663" s="105"/>
      <c r="J7663" s="105"/>
      <c r="K7663" s="105"/>
      <c r="L7663" s="105"/>
      <c r="M7663" s="105"/>
      <c r="N7663" s="105"/>
    </row>
    <row r="7664" spans="1:14" x14ac:dyDescent="0.2">
      <c r="A7664" s="87"/>
      <c r="B7664" s="105"/>
      <c r="C7664" s="105"/>
      <c r="D7664" s="105"/>
      <c r="E7664" s="105"/>
      <c r="F7664" s="105"/>
      <c r="G7664" s="105"/>
      <c r="H7664" s="105"/>
      <c r="I7664" s="105"/>
      <c r="J7664" s="105"/>
      <c r="K7664" s="105"/>
      <c r="L7664" s="105"/>
      <c r="M7664" s="105"/>
      <c r="N7664" s="105"/>
    </row>
    <row r="7665" spans="1:14" x14ac:dyDescent="0.2">
      <c r="A7665" s="87"/>
      <c r="B7665" s="105"/>
      <c r="C7665" s="105"/>
      <c r="D7665" s="105"/>
      <c r="E7665" s="105"/>
      <c r="F7665" s="105"/>
      <c r="G7665" s="105"/>
      <c r="H7665" s="105"/>
      <c r="I7665" s="105"/>
      <c r="J7665" s="105"/>
      <c r="K7665" s="105"/>
      <c r="L7665" s="105"/>
      <c r="M7665" s="105"/>
      <c r="N7665" s="105"/>
    </row>
    <row r="7666" spans="1:14" x14ac:dyDescent="0.2">
      <c r="A7666" s="87"/>
      <c r="B7666" s="105"/>
      <c r="C7666" s="105"/>
      <c r="D7666" s="105"/>
      <c r="E7666" s="105"/>
      <c r="F7666" s="105"/>
      <c r="G7666" s="105"/>
      <c r="H7666" s="105"/>
      <c r="I7666" s="105"/>
      <c r="J7666" s="105"/>
      <c r="K7666" s="105"/>
      <c r="L7666" s="105"/>
      <c r="M7666" s="105"/>
      <c r="N7666" s="105"/>
    </row>
    <row r="7667" spans="1:14" x14ac:dyDescent="0.2">
      <c r="A7667" s="87"/>
      <c r="B7667" s="105"/>
      <c r="C7667" s="105"/>
      <c r="D7667" s="105"/>
      <c r="E7667" s="105"/>
      <c r="F7667" s="105"/>
      <c r="G7667" s="105"/>
      <c r="H7667" s="105"/>
      <c r="I7667" s="105"/>
      <c r="J7667" s="105"/>
      <c r="K7667" s="105"/>
      <c r="L7667" s="105"/>
      <c r="M7667" s="105"/>
      <c r="N7667" s="105"/>
    </row>
    <row r="7668" spans="1:14" x14ac:dyDescent="0.2">
      <c r="A7668" s="87"/>
      <c r="B7668" s="105"/>
      <c r="C7668" s="105"/>
      <c r="D7668" s="105"/>
      <c r="E7668" s="105"/>
      <c r="F7668" s="105"/>
      <c r="G7668" s="105"/>
      <c r="H7668" s="105"/>
      <c r="I7668" s="105"/>
      <c r="J7668" s="105"/>
      <c r="K7668" s="105"/>
      <c r="L7668" s="105"/>
      <c r="M7668" s="105"/>
      <c r="N7668" s="105"/>
    </row>
    <row r="7669" spans="1:14" x14ac:dyDescent="0.2">
      <c r="A7669" s="87"/>
      <c r="B7669" s="105"/>
      <c r="C7669" s="105"/>
      <c r="D7669" s="105"/>
      <c r="E7669" s="105"/>
      <c r="F7669" s="105"/>
      <c r="G7669" s="105"/>
      <c r="H7669" s="105"/>
      <c r="I7669" s="105"/>
      <c r="J7669" s="105"/>
      <c r="K7669" s="105"/>
      <c r="L7669" s="105"/>
      <c r="M7669" s="105"/>
      <c r="N7669" s="105"/>
    </row>
    <row r="7670" spans="1:14" x14ac:dyDescent="0.2">
      <c r="A7670" s="87"/>
      <c r="B7670" s="105"/>
      <c r="C7670" s="105"/>
      <c r="D7670" s="105"/>
      <c r="E7670" s="105"/>
      <c r="F7670" s="105"/>
      <c r="G7670" s="105"/>
      <c r="H7670" s="105"/>
      <c r="I7670" s="105"/>
      <c r="J7670" s="105"/>
      <c r="K7670" s="105"/>
      <c r="L7670" s="105"/>
      <c r="M7670" s="105"/>
      <c r="N7670" s="105"/>
    </row>
    <row r="7671" spans="1:14" x14ac:dyDescent="0.2">
      <c r="A7671" s="87"/>
      <c r="B7671" s="105"/>
      <c r="C7671" s="105"/>
      <c r="D7671" s="105"/>
      <c r="E7671" s="105"/>
      <c r="F7671" s="105"/>
      <c r="G7671" s="105"/>
      <c r="H7671" s="105"/>
      <c r="I7671" s="105"/>
      <c r="J7671" s="105"/>
      <c r="K7671" s="105"/>
      <c r="L7671" s="105"/>
      <c r="M7671" s="105"/>
      <c r="N7671" s="105"/>
    </row>
    <row r="7672" spans="1:14" x14ac:dyDescent="0.2">
      <c r="A7672" s="87"/>
      <c r="B7672" s="105"/>
      <c r="C7672" s="105"/>
      <c r="D7672" s="105"/>
      <c r="E7672" s="105"/>
      <c r="F7672" s="105"/>
      <c r="G7672" s="105"/>
      <c r="H7672" s="105"/>
      <c r="I7672" s="105"/>
      <c r="J7672" s="105"/>
      <c r="K7672" s="105"/>
      <c r="L7672" s="105"/>
      <c r="M7672" s="105"/>
      <c r="N7672" s="105"/>
    </row>
    <row r="7673" spans="1:14" x14ac:dyDescent="0.2">
      <c r="A7673" s="87"/>
      <c r="B7673" s="105"/>
      <c r="C7673" s="105"/>
      <c r="D7673" s="105"/>
      <c r="E7673" s="105"/>
      <c r="F7673" s="105"/>
      <c r="G7673" s="105"/>
      <c r="H7673" s="105"/>
      <c r="I7673" s="105"/>
      <c r="J7673" s="105"/>
      <c r="K7673" s="105"/>
      <c r="L7673" s="105"/>
      <c r="M7673" s="105"/>
      <c r="N7673" s="105"/>
    </row>
    <row r="7674" spans="1:14" x14ac:dyDescent="0.2">
      <c r="A7674" s="87"/>
      <c r="B7674" s="105"/>
      <c r="C7674" s="105"/>
      <c r="D7674" s="105"/>
      <c r="E7674" s="105"/>
      <c r="F7674" s="105"/>
      <c r="G7674" s="105"/>
      <c r="H7674" s="105"/>
      <c r="I7674" s="105"/>
      <c r="J7674" s="105"/>
      <c r="K7674" s="105"/>
      <c r="L7674" s="105"/>
      <c r="M7674" s="105"/>
      <c r="N7674" s="105"/>
    </row>
    <row r="7675" spans="1:14" x14ac:dyDescent="0.2">
      <c r="A7675" s="87"/>
      <c r="B7675" s="105"/>
      <c r="C7675" s="105"/>
      <c r="D7675" s="105"/>
      <c r="E7675" s="105"/>
      <c r="F7675" s="105"/>
      <c r="G7675" s="105"/>
      <c r="H7675" s="105"/>
      <c r="I7675" s="105"/>
      <c r="J7675" s="105"/>
      <c r="K7675" s="105"/>
      <c r="L7675" s="105"/>
      <c r="M7675" s="105"/>
      <c r="N7675" s="105"/>
    </row>
    <row r="7676" spans="1:14" x14ac:dyDescent="0.2">
      <c r="A7676" s="87"/>
      <c r="B7676" s="105"/>
      <c r="C7676" s="105"/>
      <c r="D7676" s="105"/>
      <c r="E7676" s="105"/>
      <c r="F7676" s="105"/>
      <c r="G7676" s="105"/>
      <c r="H7676" s="105"/>
      <c r="I7676" s="105"/>
      <c r="J7676" s="105"/>
      <c r="K7676" s="105"/>
      <c r="L7676" s="105"/>
      <c r="M7676" s="105"/>
      <c r="N7676" s="105"/>
    </row>
    <row r="7677" spans="1:14" x14ac:dyDescent="0.2">
      <c r="A7677" s="87"/>
      <c r="B7677" s="105"/>
      <c r="C7677" s="105"/>
      <c r="D7677" s="105"/>
      <c r="E7677" s="105"/>
      <c r="F7677" s="105"/>
      <c r="G7677" s="105"/>
      <c r="H7677" s="105"/>
      <c r="I7677" s="105"/>
      <c r="J7677" s="105"/>
      <c r="K7677" s="105"/>
      <c r="L7677" s="105"/>
      <c r="M7677" s="105"/>
      <c r="N7677" s="105"/>
    </row>
    <row r="7678" spans="1:14" x14ac:dyDescent="0.2">
      <c r="A7678" s="87"/>
      <c r="B7678" s="105"/>
      <c r="C7678" s="105"/>
      <c r="D7678" s="105"/>
      <c r="E7678" s="105"/>
      <c r="F7678" s="105"/>
      <c r="G7678" s="105"/>
      <c r="H7678" s="105"/>
      <c r="I7678" s="105"/>
      <c r="J7678" s="105"/>
      <c r="K7678" s="105"/>
      <c r="L7678" s="105"/>
      <c r="M7678" s="105"/>
      <c r="N7678" s="105"/>
    </row>
    <row r="7679" spans="1:14" x14ac:dyDescent="0.2">
      <c r="A7679" s="87"/>
      <c r="B7679" s="105"/>
      <c r="C7679" s="105"/>
      <c r="D7679" s="105"/>
      <c r="E7679" s="105"/>
      <c r="F7679" s="105"/>
      <c r="G7679" s="105"/>
      <c r="H7679" s="105"/>
      <c r="I7679" s="105"/>
      <c r="J7679" s="105"/>
      <c r="K7679" s="105"/>
      <c r="L7679" s="105"/>
      <c r="M7679" s="105"/>
      <c r="N7679" s="105"/>
    </row>
    <row r="7680" spans="1:14" x14ac:dyDescent="0.2">
      <c r="A7680" s="87"/>
      <c r="B7680" s="105"/>
      <c r="C7680" s="105"/>
      <c r="D7680" s="105"/>
      <c r="E7680" s="105"/>
      <c r="F7680" s="105"/>
      <c r="G7680" s="105"/>
      <c r="H7680" s="105"/>
      <c r="I7680" s="105"/>
      <c r="J7680" s="105"/>
      <c r="K7680" s="105"/>
      <c r="L7680" s="105"/>
      <c r="M7680" s="105"/>
      <c r="N7680" s="105"/>
    </row>
    <row r="7681" spans="1:14" x14ac:dyDescent="0.2">
      <c r="A7681" s="87"/>
      <c r="B7681" s="105"/>
      <c r="C7681" s="105"/>
      <c r="D7681" s="105"/>
      <c r="E7681" s="105"/>
      <c r="F7681" s="105"/>
      <c r="G7681" s="105"/>
      <c r="H7681" s="105"/>
      <c r="I7681" s="105"/>
      <c r="J7681" s="105"/>
      <c r="K7681" s="105"/>
      <c r="L7681" s="105"/>
      <c r="M7681" s="105"/>
      <c r="N7681" s="105"/>
    </row>
    <row r="7682" spans="1:14" x14ac:dyDescent="0.2">
      <c r="A7682" s="87"/>
      <c r="B7682" s="105"/>
      <c r="C7682" s="105"/>
      <c r="D7682" s="105"/>
      <c r="E7682" s="105"/>
      <c r="F7682" s="105"/>
      <c r="G7682" s="105"/>
      <c r="H7682" s="105"/>
      <c r="I7682" s="105"/>
      <c r="J7682" s="105"/>
      <c r="K7682" s="105"/>
      <c r="L7682" s="105"/>
      <c r="M7682" s="105"/>
      <c r="N7682" s="105"/>
    </row>
    <row r="7683" spans="1:14" x14ac:dyDescent="0.2">
      <c r="A7683" s="87"/>
      <c r="B7683" s="105"/>
      <c r="C7683" s="105"/>
      <c r="D7683" s="105"/>
      <c r="E7683" s="105"/>
      <c r="F7683" s="105"/>
      <c r="G7683" s="105"/>
      <c r="H7683" s="105"/>
      <c r="I7683" s="105"/>
      <c r="J7683" s="105"/>
      <c r="K7683" s="105"/>
      <c r="L7683" s="105"/>
      <c r="M7683" s="105"/>
      <c r="N7683" s="105"/>
    </row>
    <row r="7684" spans="1:14" x14ac:dyDescent="0.2">
      <c r="A7684" s="87"/>
      <c r="B7684" s="105"/>
      <c r="C7684" s="105"/>
      <c r="D7684" s="105"/>
      <c r="E7684" s="105"/>
      <c r="F7684" s="105"/>
      <c r="G7684" s="105"/>
      <c r="H7684" s="105"/>
      <c r="I7684" s="105"/>
      <c r="J7684" s="105"/>
      <c r="K7684" s="105"/>
      <c r="L7684" s="105"/>
      <c r="M7684" s="105"/>
      <c r="N7684" s="105"/>
    </row>
    <row r="7685" spans="1:14" x14ac:dyDescent="0.2">
      <c r="A7685" s="87"/>
      <c r="B7685" s="105"/>
      <c r="C7685" s="105"/>
      <c r="D7685" s="105"/>
      <c r="E7685" s="105"/>
      <c r="F7685" s="105"/>
      <c r="G7685" s="105"/>
      <c r="H7685" s="105"/>
      <c r="I7685" s="105"/>
      <c r="J7685" s="105"/>
      <c r="K7685" s="105"/>
      <c r="L7685" s="105"/>
      <c r="M7685" s="105"/>
      <c r="N7685" s="105"/>
    </row>
    <row r="7686" spans="1:14" x14ac:dyDescent="0.2">
      <c r="A7686" s="87"/>
      <c r="B7686" s="105"/>
      <c r="C7686" s="105"/>
      <c r="D7686" s="105"/>
      <c r="E7686" s="105"/>
      <c r="F7686" s="105"/>
      <c r="G7686" s="105"/>
      <c r="H7686" s="105"/>
      <c r="I7686" s="105"/>
      <c r="J7686" s="105"/>
      <c r="K7686" s="105"/>
      <c r="L7686" s="105"/>
      <c r="M7686" s="105"/>
      <c r="N7686" s="105"/>
    </row>
    <row r="7687" spans="1:14" x14ac:dyDescent="0.2">
      <c r="A7687" s="87"/>
      <c r="B7687" s="105"/>
      <c r="C7687" s="105"/>
      <c r="D7687" s="105"/>
      <c r="E7687" s="105"/>
      <c r="F7687" s="105"/>
      <c r="G7687" s="105"/>
      <c r="H7687" s="105"/>
      <c r="I7687" s="105"/>
      <c r="J7687" s="105"/>
      <c r="K7687" s="105"/>
      <c r="L7687" s="105"/>
      <c r="M7687" s="105"/>
      <c r="N7687" s="105"/>
    </row>
    <row r="7688" spans="1:14" x14ac:dyDescent="0.2">
      <c r="A7688" s="87"/>
      <c r="B7688" s="105"/>
      <c r="C7688" s="105"/>
      <c r="D7688" s="105"/>
      <c r="E7688" s="105"/>
      <c r="F7688" s="105"/>
      <c r="G7688" s="105"/>
      <c r="H7688" s="105"/>
      <c r="I7688" s="105"/>
      <c r="J7688" s="105"/>
      <c r="K7688" s="105"/>
      <c r="L7688" s="105"/>
      <c r="M7688" s="105"/>
      <c r="N7688" s="105"/>
    </row>
    <row r="7689" spans="1:14" x14ac:dyDescent="0.2">
      <c r="A7689" s="87"/>
      <c r="B7689" s="105"/>
      <c r="C7689" s="105"/>
      <c r="D7689" s="105"/>
      <c r="E7689" s="105"/>
      <c r="F7689" s="105"/>
      <c r="G7689" s="105"/>
      <c r="H7689" s="105"/>
      <c r="I7689" s="105"/>
      <c r="J7689" s="105"/>
      <c r="K7689" s="105"/>
      <c r="L7689" s="105"/>
      <c r="M7689" s="105"/>
      <c r="N7689" s="105"/>
    </row>
    <row r="7690" spans="1:14" x14ac:dyDescent="0.2">
      <c r="A7690" s="87"/>
      <c r="B7690" s="105"/>
      <c r="C7690" s="105"/>
      <c r="D7690" s="105"/>
      <c r="E7690" s="105"/>
      <c r="F7690" s="105"/>
      <c r="G7690" s="105"/>
      <c r="H7690" s="105"/>
      <c r="I7690" s="105"/>
      <c r="J7690" s="105"/>
      <c r="K7690" s="105"/>
      <c r="L7690" s="105"/>
      <c r="M7690" s="105"/>
      <c r="N7690" s="105"/>
    </row>
    <row r="7691" spans="1:14" x14ac:dyDescent="0.2">
      <c r="A7691" s="87"/>
      <c r="B7691" s="105"/>
      <c r="C7691" s="105"/>
      <c r="D7691" s="105"/>
      <c r="E7691" s="105"/>
      <c r="F7691" s="105"/>
      <c r="G7691" s="105"/>
      <c r="H7691" s="105"/>
      <c r="I7691" s="105"/>
      <c r="J7691" s="105"/>
      <c r="K7691" s="105"/>
      <c r="L7691" s="105"/>
      <c r="M7691" s="105"/>
      <c r="N7691" s="105"/>
    </row>
    <row r="7692" spans="1:14" x14ac:dyDescent="0.2">
      <c r="A7692" s="87"/>
      <c r="B7692" s="105"/>
      <c r="C7692" s="105"/>
      <c r="D7692" s="105"/>
      <c r="E7692" s="105"/>
      <c r="F7692" s="105"/>
      <c r="G7692" s="105"/>
      <c r="H7692" s="105"/>
      <c r="I7692" s="105"/>
      <c r="J7692" s="105"/>
      <c r="K7692" s="105"/>
      <c r="L7692" s="105"/>
      <c r="M7692" s="105"/>
      <c r="N7692" s="105"/>
    </row>
    <row r="7693" spans="1:14" x14ac:dyDescent="0.2">
      <c r="A7693" s="87"/>
      <c r="B7693" s="105"/>
      <c r="C7693" s="105"/>
      <c r="D7693" s="105"/>
      <c r="E7693" s="105"/>
      <c r="F7693" s="105"/>
      <c r="G7693" s="105"/>
      <c r="H7693" s="105"/>
      <c r="I7693" s="105"/>
      <c r="J7693" s="105"/>
      <c r="K7693" s="105"/>
      <c r="L7693" s="105"/>
      <c r="M7693" s="105"/>
      <c r="N7693" s="105"/>
    </row>
    <row r="7694" spans="1:14" x14ac:dyDescent="0.2">
      <c r="A7694" s="87"/>
      <c r="B7694" s="105"/>
      <c r="C7694" s="105"/>
      <c r="D7694" s="105"/>
      <c r="E7694" s="105"/>
      <c r="F7694" s="105"/>
      <c r="G7694" s="105"/>
      <c r="H7694" s="105"/>
      <c r="I7694" s="105"/>
      <c r="J7694" s="105"/>
      <c r="K7694" s="105"/>
      <c r="L7694" s="105"/>
      <c r="M7694" s="105"/>
      <c r="N7694" s="105"/>
    </row>
    <row r="7695" spans="1:14" x14ac:dyDescent="0.2">
      <c r="A7695" s="87"/>
      <c r="B7695" s="105"/>
      <c r="C7695" s="105"/>
      <c r="D7695" s="105"/>
      <c r="E7695" s="105"/>
      <c r="F7695" s="105"/>
      <c r="G7695" s="105"/>
      <c r="H7695" s="105"/>
      <c r="I7695" s="105"/>
      <c r="J7695" s="105"/>
      <c r="K7695" s="105"/>
      <c r="L7695" s="105"/>
      <c r="M7695" s="105"/>
      <c r="N7695" s="105"/>
    </row>
    <row r="7696" spans="1:14" x14ac:dyDescent="0.2">
      <c r="A7696" s="87"/>
      <c r="B7696" s="105"/>
      <c r="C7696" s="105"/>
      <c r="D7696" s="105"/>
      <c r="E7696" s="105"/>
      <c r="F7696" s="105"/>
      <c r="G7696" s="105"/>
      <c r="H7696" s="105"/>
      <c r="I7696" s="105"/>
      <c r="J7696" s="105"/>
      <c r="K7696" s="105"/>
      <c r="L7696" s="105"/>
      <c r="M7696" s="105"/>
      <c r="N7696" s="105"/>
    </row>
    <row r="7697" spans="1:14" x14ac:dyDescent="0.2">
      <c r="A7697" s="87"/>
      <c r="B7697" s="105"/>
      <c r="C7697" s="105"/>
      <c r="D7697" s="105"/>
      <c r="E7697" s="105"/>
      <c r="F7697" s="105"/>
      <c r="G7697" s="105"/>
      <c r="H7697" s="105"/>
      <c r="I7697" s="105"/>
      <c r="J7697" s="105"/>
      <c r="K7697" s="105"/>
      <c r="L7697" s="105"/>
      <c r="M7697" s="105"/>
      <c r="N7697" s="105"/>
    </row>
    <row r="7698" spans="1:14" x14ac:dyDescent="0.2">
      <c r="A7698" s="87"/>
      <c r="B7698" s="105"/>
      <c r="C7698" s="105"/>
      <c r="D7698" s="105"/>
      <c r="E7698" s="105"/>
      <c r="F7698" s="105"/>
      <c r="G7698" s="105"/>
      <c r="H7698" s="105"/>
      <c r="I7698" s="105"/>
      <c r="J7698" s="105"/>
      <c r="K7698" s="105"/>
      <c r="L7698" s="105"/>
      <c r="M7698" s="105"/>
      <c r="N7698" s="105"/>
    </row>
    <row r="7699" spans="1:14" x14ac:dyDescent="0.2">
      <c r="A7699" s="87"/>
      <c r="B7699" s="105"/>
      <c r="C7699" s="105"/>
      <c r="D7699" s="105"/>
      <c r="E7699" s="105"/>
      <c r="F7699" s="105"/>
      <c r="G7699" s="105"/>
      <c r="H7699" s="105"/>
      <c r="I7699" s="105"/>
      <c r="J7699" s="105"/>
      <c r="K7699" s="105"/>
      <c r="L7699" s="105"/>
      <c r="M7699" s="105"/>
      <c r="N7699" s="105"/>
    </row>
    <row r="7700" spans="1:14" x14ac:dyDescent="0.2">
      <c r="A7700" s="87"/>
      <c r="B7700" s="105"/>
      <c r="C7700" s="105"/>
      <c r="D7700" s="105"/>
      <c r="E7700" s="105"/>
      <c r="F7700" s="105"/>
      <c r="G7700" s="105"/>
      <c r="H7700" s="105"/>
      <c r="I7700" s="105"/>
      <c r="J7700" s="105"/>
      <c r="K7700" s="105"/>
      <c r="L7700" s="105"/>
      <c r="M7700" s="105"/>
      <c r="N7700" s="105"/>
    </row>
    <row r="7701" spans="1:14" x14ac:dyDescent="0.2">
      <c r="A7701" s="87"/>
      <c r="B7701" s="105"/>
      <c r="C7701" s="105"/>
      <c r="D7701" s="105"/>
      <c r="E7701" s="105"/>
      <c r="F7701" s="105"/>
      <c r="G7701" s="105"/>
      <c r="H7701" s="105"/>
      <c r="I7701" s="105"/>
      <c r="J7701" s="105"/>
      <c r="K7701" s="105"/>
      <c r="L7701" s="105"/>
      <c r="M7701" s="105"/>
      <c r="N7701" s="105"/>
    </row>
    <row r="7702" spans="1:14" x14ac:dyDescent="0.2">
      <c r="A7702" s="87"/>
      <c r="B7702" s="105"/>
      <c r="C7702" s="105"/>
      <c r="D7702" s="105"/>
      <c r="E7702" s="105"/>
      <c r="F7702" s="105"/>
      <c r="G7702" s="105"/>
      <c r="H7702" s="105"/>
      <c r="I7702" s="105"/>
      <c r="J7702" s="105"/>
      <c r="K7702" s="105"/>
      <c r="L7702" s="105"/>
      <c r="M7702" s="105"/>
      <c r="N7702" s="105"/>
    </row>
    <row r="7703" spans="1:14" x14ac:dyDescent="0.2">
      <c r="A7703" s="87"/>
      <c r="B7703" s="105"/>
      <c r="C7703" s="105"/>
      <c r="D7703" s="105"/>
      <c r="E7703" s="105"/>
      <c r="F7703" s="105"/>
      <c r="G7703" s="105"/>
      <c r="H7703" s="105"/>
      <c r="I7703" s="105"/>
      <c r="J7703" s="105"/>
      <c r="K7703" s="105"/>
      <c r="L7703" s="105"/>
      <c r="M7703" s="105"/>
      <c r="N7703" s="105"/>
    </row>
    <row r="7704" spans="1:14" x14ac:dyDescent="0.2">
      <c r="A7704" s="87"/>
      <c r="B7704" s="105"/>
      <c r="C7704" s="105"/>
      <c r="D7704" s="105"/>
      <c r="E7704" s="105"/>
      <c r="F7704" s="105"/>
      <c r="G7704" s="105"/>
      <c r="H7704" s="105"/>
      <c r="I7704" s="105"/>
      <c r="J7704" s="105"/>
      <c r="K7704" s="105"/>
      <c r="L7704" s="105"/>
      <c r="M7704" s="105"/>
      <c r="N7704" s="105"/>
    </row>
    <row r="7705" spans="1:14" x14ac:dyDescent="0.2">
      <c r="A7705" s="87"/>
      <c r="B7705" s="105"/>
      <c r="C7705" s="105"/>
      <c r="D7705" s="105"/>
      <c r="E7705" s="105"/>
      <c r="F7705" s="105"/>
      <c r="G7705" s="105"/>
      <c r="H7705" s="105"/>
      <c r="I7705" s="105"/>
      <c r="J7705" s="105"/>
      <c r="K7705" s="105"/>
      <c r="L7705" s="105"/>
      <c r="M7705" s="105"/>
      <c r="N7705" s="105"/>
    </row>
    <row r="7706" spans="1:14" x14ac:dyDescent="0.2">
      <c r="A7706" s="87"/>
      <c r="B7706" s="105"/>
      <c r="C7706" s="105"/>
      <c r="D7706" s="105"/>
      <c r="E7706" s="105"/>
      <c r="F7706" s="105"/>
      <c r="G7706" s="105"/>
      <c r="H7706" s="105"/>
      <c r="I7706" s="105"/>
      <c r="J7706" s="105"/>
      <c r="K7706" s="105"/>
      <c r="L7706" s="105"/>
      <c r="M7706" s="105"/>
      <c r="N7706" s="105"/>
    </row>
    <row r="7707" spans="1:14" x14ac:dyDescent="0.2">
      <c r="A7707" s="87"/>
      <c r="B7707" s="105"/>
      <c r="C7707" s="105"/>
      <c r="D7707" s="105"/>
      <c r="E7707" s="105"/>
      <c r="F7707" s="105"/>
      <c r="G7707" s="105"/>
      <c r="H7707" s="105"/>
      <c r="I7707" s="105"/>
      <c r="J7707" s="105"/>
      <c r="K7707" s="105"/>
      <c r="L7707" s="105"/>
      <c r="M7707" s="105"/>
      <c r="N7707" s="105"/>
    </row>
    <row r="7708" spans="1:14" x14ac:dyDescent="0.2">
      <c r="A7708" s="87"/>
      <c r="B7708" s="105"/>
      <c r="C7708" s="105"/>
      <c r="D7708" s="105"/>
      <c r="E7708" s="105"/>
      <c r="F7708" s="105"/>
      <c r="G7708" s="105"/>
      <c r="H7708" s="105"/>
      <c r="I7708" s="105"/>
      <c r="J7708" s="105"/>
      <c r="K7708" s="105"/>
      <c r="L7708" s="105"/>
      <c r="M7708" s="105"/>
      <c r="N7708" s="105"/>
    </row>
    <row r="7709" spans="1:14" x14ac:dyDescent="0.2">
      <c r="A7709" s="87"/>
      <c r="B7709" s="105"/>
      <c r="C7709" s="105"/>
      <c r="D7709" s="105"/>
      <c r="E7709" s="105"/>
      <c r="F7709" s="105"/>
      <c r="G7709" s="105"/>
      <c r="H7709" s="105"/>
      <c r="I7709" s="105"/>
      <c r="J7709" s="105"/>
      <c r="K7709" s="105"/>
      <c r="L7709" s="105"/>
      <c r="M7709" s="105"/>
      <c r="N7709" s="105"/>
    </row>
    <row r="7710" spans="1:14" x14ac:dyDescent="0.2">
      <c r="A7710" s="87"/>
      <c r="B7710" s="105"/>
      <c r="C7710" s="105"/>
      <c r="D7710" s="105"/>
      <c r="E7710" s="105"/>
      <c r="F7710" s="105"/>
      <c r="G7710" s="105"/>
      <c r="H7710" s="105"/>
      <c r="I7710" s="105"/>
      <c r="J7710" s="105"/>
      <c r="K7710" s="105"/>
      <c r="L7710" s="105"/>
      <c r="M7710" s="105"/>
      <c r="N7710" s="105"/>
    </row>
    <row r="7711" spans="1:14" x14ac:dyDescent="0.2">
      <c r="A7711" s="87"/>
      <c r="B7711" s="105"/>
      <c r="C7711" s="105"/>
      <c r="D7711" s="105"/>
      <c r="E7711" s="105"/>
      <c r="F7711" s="105"/>
      <c r="G7711" s="105"/>
      <c r="H7711" s="105"/>
      <c r="I7711" s="105"/>
      <c r="J7711" s="105"/>
      <c r="K7711" s="105"/>
      <c r="L7711" s="105"/>
      <c r="M7711" s="105"/>
      <c r="N7711" s="105"/>
    </row>
    <row r="7712" spans="1:14" x14ac:dyDescent="0.2">
      <c r="A7712" s="87"/>
      <c r="B7712" s="105"/>
      <c r="C7712" s="105"/>
      <c r="D7712" s="105"/>
      <c r="E7712" s="105"/>
      <c r="F7712" s="105"/>
      <c r="G7712" s="105"/>
      <c r="H7712" s="105"/>
      <c r="I7712" s="105"/>
      <c r="J7712" s="105"/>
      <c r="K7712" s="105"/>
      <c r="L7712" s="105"/>
      <c r="M7712" s="105"/>
      <c r="N7712" s="105"/>
    </row>
    <row r="7713" spans="1:14" x14ac:dyDescent="0.2">
      <c r="A7713" s="87"/>
      <c r="B7713" s="105"/>
      <c r="C7713" s="105"/>
      <c r="D7713" s="105"/>
      <c r="E7713" s="105"/>
      <c r="F7713" s="105"/>
      <c r="G7713" s="105"/>
      <c r="H7713" s="105"/>
      <c r="I7713" s="105"/>
      <c r="J7713" s="105"/>
      <c r="K7713" s="105"/>
      <c r="L7713" s="105"/>
      <c r="M7713" s="105"/>
      <c r="N7713" s="105"/>
    </row>
    <row r="7714" spans="1:14" x14ac:dyDescent="0.2">
      <c r="A7714" s="87"/>
      <c r="B7714" s="105"/>
      <c r="C7714" s="105"/>
      <c r="D7714" s="105"/>
      <c r="E7714" s="105"/>
      <c r="F7714" s="105"/>
      <c r="G7714" s="105"/>
      <c r="H7714" s="105"/>
      <c r="I7714" s="105"/>
      <c r="J7714" s="105"/>
      <c r="K7714" s="105"/>
      <c r="L7714" s="105"/>
      <c r="M7714" s="105"/>
      <c r="N7714" s="105"/>
    </row>
    <row r="7715" spans="1:14" x14ac:dyDescent="0.2">
      <c r="A7715" s="87"/>
      <c r="B7715" s="105"/>
      <c r="C7715" s="105"/>
      <c r="D7715" s="105"/>
      <c r="E7715" s="105"/>
      <c r="F7715" s="105"/>
      <c r="G7715" s="105"/>
      <c r="H7715" s="105"/>
      <c r="I7715" s="105"/>
      <c r="J7715" s="105"/>
      <c r="K7715" s="105"/>
      <c r="L7715" s="105"/>
      <c r="M7715" s="105"/>
      <c r="N7715" s="105"/>
    </row>
    <row r="7716" spans="1:14" x14ac:dyDescent="0.2">
      <c r="A7716" s="87"/>
      <c r="B7716" s="105"/>
      <c r="C7716" s="105"/>
      <c r="D7716" s="105"/>
      <c r="E7716" s="105"/>
      <c r="F7716" s="105"/>
      <c r="G7716" s="105"/>
      <c r="H7716" s="105"/>
      <c r="I7716" s="105"/>
      <c r="J7716" s="105"/>
      <c r="K7716" s="105"/>
      <c r="L7716" s="105"/>
      <c r="M7716" s="105"/>
      <c r="N7716" s="105"/>
    </row>
    <row r="7717" spans="1:14" x14ac:dyDescent="0.2">
      <c r="A7717" s="87"/>
      <c r="B7717" s="105"/>
      <c r="C7717" s="105"/>
      <c r="D7717" s="105"/>
      <c r="E7717" s="105"/>
      <c r="F7717" s="105"/>
      <c r="G7717" s="105"/>
      <c r="H7717" s="105"/>
      <c r="I7717" s="105"/>
      <c r="J7717" s="105"/>
      <c r="K7717" s="105"/>
      <c r="L7717" s="105"/>
      <c r="M7717" s="105"/>
      <c r="N7717" s="105"/>
    </row>
    <row r="7718" spans="1:14" x14ac:dyDescent="0.2">
      <c r="A7718" s="87"/>
      <c r="B7718" s="105"/>
      <c r="C7718" s="105"/>
      <c r="D7718" s="105"/>
      <c r="E7718" s="105"/>
      <c r="F7718" s="105"/>
      <c r="G7718" s="105"/>
      <c r="H7718" s="105"/>
      <c r="I7718" s="105"/>
      <c r="J7718" s="105"/>
      <c r="K7718" s="105"/>
      <c r="L7718" s="105"/>
      <c r="M7718" s="105"/>
      <c r="N7718" s="105"/>
    </row>
    <row r="7719" spans="1:14" x14ac:dyDescent="0.2">
      <c r="A7719" s="87"/>
      <c r="B7719" s="105"/>
      <c r="C7719" s="105"/>
      <c r="D7719" s="105"/>
      <c r="E7719" s="105"/>
      <c r="F7719" s="105"/>
      <c r="G7719" s="105"/>
      <c r="H7719" s="105"/>
      <c r="I7719" s="105"/>
      <c r="J7719" s="105"/>
      <c r="K7719" s="105"/>
      <c r="L7719" s="105"/>
      <c r="M7719" s="105"/>
      <c r="N7719" s="105"/>
    </row>
    <row r="7720" spans="1:14" x14ac:dyDescent="0.2">
      <c r="A7720" s="87"/>
      <c r="B7720" s="105"/>
      <c r="C7720" s="105"/>
      <c r="D7720" s="105"/>
      <c r="E7720" s="105"/>
      <c r="F7720" s="105"/>
      <c r="G7720" s="105"/>
      <c r="H7720" s="105"/>
      <c r="I7720" s="105"/>
      <c r="J7720" s="105"/>
      <c r="K7720" s="105"/>
      <c r="L7720" s="105"/>
      <c r="M7720" s="105"/>
      <c r="N7720" s="105"/>
    </row>
    <row r="7721" spans="1:14" x14ac:dyDescent="0.2">
      <c r="A7721" s="87"/>
      <c r="B7721" s="105"/>
      <c r="C7721" s="105"/>
      <c r="D7721" s="105"/>
      <c r="E7721" s="105"/>
      <c r="F7721" s="105"/>
      <c r="G7721" s="105"/>
      <c r="H7721" s="105"/>
      <c r="I7721" s="105"/>
      <c r="J7721" s="105"/>
      <c r="K7721" s="105"/>
      <c r="L7721" s="105"/>
      <c r="M7721" s="105"/>
      <c r="N7721" s="105"/>
    </row>
    <row r="7722" spans="1:14" x14ac:dyDescent="0.2">
      <c r="A7722" s="87"/>
      <c r="B7722" s="105"/>
      <c r="C7722" s="105"/>
      <c r="D7722" s="105"/>
      <c r="E7722" s="105"/>
      <c r="F7722" s="105"/>
      <c r="G7722" s="105"/>
      <c r="H7722" s="105"/>
      <c r="I7722" s="105"/>
      <c r="J7722" s="105"/>
      <c r="K7722" s="105"/>
      <c r="L7722" s="105"/>
      <c r="M7722" s="105"/>
      <c r="N7722" s="105"/>
    </row>
    <row r="7723" spans="1:14" x14ac:dyDescent="0.2">
      <c r="A7723" s="87"/>
      <c r="B7723" s="105"/>
      <c r="C7723" s="105"/>
      <c r="D7723" s="105"/>
      <c r="E7723" s="105"/>
      <c r="F7723" s="105"/>
      <c r="G7723" s="105"/>
      <c r="H7723" s="105"/>
      <c r="I7723" s="105"/>
      <c r="J7723" s="105"/>
      <c r="K7723" s="105"/>
      <c r="L7723" s="105"/>
      <c r="M7723" s="105"/>
      <c r="N7723" s="105"/>
    </row>
    <row r="7724" spans="1:14" x14ac:dyDescent="0.2">
      <c r="A7724" s="87"/>
      <c r="B7724" s="105"/>
      <c r="C7724" s="105"/>
      <c r="D7724" s="105"/>
      <c r="E7724" s="105"/>
      <c r="F7724" s="105"/>
      <c r="G7724" s="105"/>
      <c r="H7724" s="105"/>
      <c r="I7724" s="105"/>
      <c r="J7724" s="105"/>
      <c r="K7724" s="105"/>
      <c r="L7724" s="105"/>
      <c r="M7724" s="105"/>
      <c r="N7724" s="105"/>
    </row>
    <row r="7725" spans="1:14" x14ac:dyDescent="0.2">
      <c r="A7725" s="87"/>
      <c r="B7725" s="105"/>
      <c r="C7725" s="105"/>
      <c r="D7725" s="105"/>
      <c r="E7725" s="105"/>
      <c r="F7725" s="105"/>
      <c r="G7725" s="105"/>
      <c r="H7725" s="105"/>
      <c r="I7725" s="105"/>
      <c r="J7725" s="105"/>
      <c r="K7725" s="105"/>
      <c r="L7725" s="105"/>
      <c r="M7725" s="105"/>
      <c r="N7725" s="105"/>
    </row>
    <row r="7726" spans="1:14" x14ac:dyDescent="0.2">
      <c r="A7726" s="87"/>
      <c r="B7726" s="105"/>
      <c r="C7726" s="105"/>
      <c r="D7726" s="105"/>
      <c r="E7726" s="105"/>
      <c r="F7726" s="105"/>
      <c r="G7726" s="105"/>
      <c r="H7726" s="105"/>
      <c r="I7726" s="105"/>
      <c r="J7726" s="105"/>
      <c r="K7726" s="105"/>
      <c r="L7726" s="105"/>
      <c r="M7726" s="105"/>
      <c r="N7726" s="105"/>
    </row>
    <row r="7727" spans="1:14" x14ac:dyDescent="0.2">
      <c r="A7727" s="87"/>
      <c r="B7727" s="105"/>
      <c r="C7727" s="105"/>
      <c r="D7727" s="105"/>
      <c r="E7727" s="105"/>
      <c r="F7727" s="105"/>
      <c r="G7727" s="105"/>
      <c r="H7727" s="105"/>
      <c r="I7727" s="105"/>
      <c r="J7727" s="105"/>
      <c r="K7727" s="105"/>
      <c r="L7727" s="105"/>
      <c r="M7727" s="105"/>
      <c r="N7727" s="105"/>
    </row>
    <row r="7728" spans="1:14" x14ac:dyDescent="0.2">
      <c r="A7728" s="87"/>
      <c r="B7728" s="105"/>
      <c r="C7728" s="105"/>
      <c r="D7728" s="105"/>
      <c r="E7728" s="105"/>
      <c r="F7728" s="105"/>
      <c r="G7728" s="105"/>
      <c r="H7728" s="105"/>
      <c r="I7728" s="105"/>
      <c r="J7728" s="105"/>
      <c r="K7728" s="105"/>
      <c r="L7728" s="105"/>
      <c r="M7728" s="105"/>
      <c r="N7728" s="105"/>
    </row>
    <row r="7729" spans="1:14" x14ac:dyDescent="0.2">
      <c r="A7729" s="87"/>
      <c r="B7729" s="105"/>
      <c r="C7729" s="105"/>
      <c r="D7729" s="105"/>
      <c r="E7729" s="105"/>
      <c r="F7729" s="105"/>
      <c r="G7729" s="105"/>
      <c r="H7729" s="105"/>
      <c r="I7729" s="105"/>
      <c r="J7729" s="105"/>
      <c r="K7729" s="105"/>
      <c r="L7729" s="105"/>
      <c r="M7729" s="105"/>
      <c r="N7729" s="105"/>
    </row>
    <row r="7730" spans="1:14" x14ac:dyDescent="0.2">
      <c r="A7730" s="87"/>
      <c r="B7730" s="105"/>
      <c r="C7730" s="105"/>
      <c r="D7730" s="105"/>
      <c r="E7730" s="105"/>
      <c r="F7730" s="105"/>
      <c r="G7730" s="105"/>
      <c r="H7730" s="105"/>
      <c r="I7730" s="105"/>
      <c r="J7730" s="105"/>
      <c r="K7730" s="105"/>
      <c r="L7730" s="105"/>
      <c r="M7730" s="105"/>
      <c r="N7730" s="105"/>
    </row>
    <row r="7731" spans="1:14" x14ac:dyDescent="0.2">
      <c r="A7731" s="87"/>
      <c r="B7731" s="105"/>
      <c r="C7731" s="105"/>
      <c r="D7731" s="105"/>
      <c r="E7731" s="105"/>
      <c r="F7731" s="105"/>
      <c r="G7731" s="105"/>
      <c r="H7731" s="105"/>
      <c r="I7731" s="105"/>
      <c r="J7731" s="105"/>
      <c r="K7731" s="105"/>
      <c r="L7731" s="105"/>
      <c r="M7731" s="105"/>
      <c r="N7731" s="105"/>
    </row>
    <row r="7732" spans="1:14" x14ac:dyDescent="0.2">
      <c r="A7732" s="87"/>
      <c r="B7732" s="105"/>
      <c r="C7732" s="105"/>
      <c r="D7732" s="105"/>
      <c r="E7732" s="105"/>
      <c r="F7732" s="105"/>
      <c r="G7732" s="105"/>
      <c r="H7732" s="105"/>
      <c r="I7732" s="105"/>
      <c r="J7732" s="105"/>
      <c r="K7732" s="105"/>
      <c r="L7732" s="105"/>
      <c r="M7732" s="105"/>
      <c r="N7732" s="105"/>
    </row>
    <row r="7733" spans="1:14" x14ac:dyDescent="0.2">
      <c r="A7733" s="87"/>
      <c r="B7733" s="105"/>
      <c r="C7733" s="105"/>
      <c r="D7733" s="105"/>
      <c r="E7733" s="105"/>
      <c r="F7733" s="105"/>
      <c r="G7733" s="105"/>
      <c r="H7733" s="105"/>
      <c r="I7733" s="105"/>
      <c r="J7733" s="105"/>
      <c r="K7733" s="105"/>
      <c r="L7733" s="105"/>
      <c r="M7733" s="105"/>
      <c r="N7733" s="105"/>
    </row>
    <row r="7734" spans="1:14" x14ac:dyDescent="0.2">
      <c r="A7734" s="87"/>
      <c r="B7734" s="105"/>
      <c r="C7734" s="105"/>
      <c r="D7734" s="105"/>
      <c r="E7734" s="105"/>
      <c r="F7734" s="105"/>
      <c r="G7734" s="105"/>
      <c r="H7734" s="105"/>
      <c r="I7734" s="105"/>
      <c r="J7734" s="105"/>
      <c r="K7734" s="105"/>
      <c r="L7734" s="105"/>
      <c r="M7734" s="105"/>
      <c r="N7734" s="105"/>
    </row>
    <row r="7735" spans="1:14" x14ac:dyDescent="0.2">
      <c r="A7735" s="87"/>
      <c r="B7735" s="105"/>
      <c r="C7735" s="105"/>
      <c r="D7735" s="105"/>
      <c r="E7735" s="105"/>
      <c r="F7735" s="105"/>
      <c r="G7735" s="105"/>
      <c r="H7735" s="105"/>
      <c r="I7735" s="105"/>
      <c r="J7735" s="105"/>
      <c r="K7735" s="105"/>
      <c r="L7735" s="105"/>
      <c r="M7735" s="105"/>
      <c r="N7735" s="105"/>
    </row>
    <row r="7736" spans="1:14" x14ac:dyDescent="0.2">
      <c r="A7736" s="87"/>
      <c r="B7736" s="105"/>
      <c r="C7736" s="105"/>
      <c r="D7736" s="105"/>
      <c r="E7736" s="105"/>
      <c r="F7736" s="105"/>
      <c r="G7736" s="105"/>
      <c r="H7736" s="105"/>
      <c r="I7736" s="105"/>
      <c r="J7736" s="105"/>
      <c r="K7736" s="105"/>
      <c r="L7736" s="105"/>
      <c r="M7736" s="105"/>
      <c r="N7736" s="105"/>
    </row>
    <row r="7737" spans="1:14" x14ac:dyDescent="0.2">
      <c r="A7737" s="87"/>
      <c r="B7737" s="105"/>
      <c r="C7737" s="105"/>
      <c r="D7737" s="105"/>
      <c r="E7737" s="105"/>
      <c r="F7737" s="105"/>
      <c r="G7737" s="105"/>
      <c r="H7737" s="105"/>
      <c r="I7737" s="105"/>
      <c r="J7737" s="105"/>
      <c r="K7737" s="105"/>
      <c r="L7737" s="105"/>
      <c r="M7737" s="105"/>
      <c r="N7737" s="105"/>
    </row>
    <row r="7738" spans="1:14" x14ac:dyDescent="0.2">
      <c r="A7738" s="87"/>
      <c r="B7738" s="105"/>
      <c r="C7738" s="105"/>
      <c r="D7738" s="105"/>
      <c r="E7738" s="105"/>
      <c r="F7738" s="105"/>
      <c r="G7738" s="105"/>
      <c r="H7738" s="105"/>
      <c r="I7738" s="105"/>
      <c r="J7738" s="105"/>
      <c r="K7738" s="105"/>
      <c r="L7738" s="105"/>
      <c r="M7738" s="105"/>
      <c r="N7738" s="105"/>
    </row>
    <row r="7739" spans="1:14" x14ac:dyDescent="0.2">
      <c r="A7739" s="87"/>
      <c r="B7739" s="105"/>
      <c r="C7739" s="105"/>
      <c r="D7739" s="105"/>
      <c r="E7739" s="105"/>
      <c r="F7739" s="105"/>
      <c r="G7739" s="105"/>
      <c r="H7739" s="105"/>
      <c r="I7739" s="105"/>
      <c r="J7739" s="105"/>
      <c r="K7739" s="105"/>
      <c r="L7739" s="105"/>
      <c r="M7739" s="105"/>
      <c r="N7739" s="105"/>
    </row>
    <row r="7740" spans="1:14" x14ac:dyDescent="0.2">
      <c r="A7740" s="87"/>
      <c r="B7740" s="105"/>
      <c r="C7740" s="105"/>
      <c r="D7740" s="105"/>
      <c r="E7740" s="105"/>
      <c r="F7740" s="105"/>
      <c r="G7740" s="105"/>
      <c r="H7740" s="105"/>
      <c r="I7740" s="105"/>
      <c r="J7740" s="105"/>
      <c r="K7740" s="105"/>
      <c r="L7740" s="105"/>
      <c r="M7740" s="105"/>
      <c r="N7740" s="105"/>
    </row>
    <row r="7741" spans="1:14" x14ac:dyDescent="0.2">
      <c r="A7741" s="87"/>
      <c r="B7741" s="105"/>
      <c r="C7741" s="105"/>
      <c r="D7741" s="105"/>
      <c r="E7741" s="105"/>
      <c r="F7741" s="105"/>
      <c r="G7741" s="105"/>
      <c r="H7741" s="105"/>
      <c r="I7741" s="105"/>
      <c r="J7741" s="105"/>
      <c r="K7741" s="105"/>
      <c r="L7741" s="105"/>
      <c r="M7741" s="105"/>
      <c r="N7741" s="105"/>
    </row>
    <row r="7742" spans="1:14" x14ac:dyDescent="0.2">
      <c r="A7742" s="87"/>
      <c r="B7742" s="105"/>
      <c r="C7742" s="105"/>
      <c r="D7742" s="105"/>
      <c r="E7742" s="105"/>
      <c r="F7742" s="105"/>
      <c r="G7742" s="105"/>
      <c r="H7742" s="105"/>
      <c r="I7742" s="105"/>
      <c r="J7742" s="105"/>
      <c r="K7742" s="105"/>
      <c r="L7742" s="105"/>
      <c r="M7742" s="105"/>
      <c r="N7742" s="105"/>
    </row>
    <row r="7743" spans="1:14" x14ac:dyDescent="0.2">
      <c r="A7743" s="87"/>
      <c r="B7743" s="105"/>
      <c r="C7743" s="105"/>
      <c r="D7743" s="105"/>
      <c r="E7743" s="105"/>
      <c r="F7743" s="105"/>
      <c r="G7743" s="105"/>
      <c r="H7743" s="105"/>
      <c r="I7743" s="105"/>
      <c r="J7743" s="105"/>
      <c r="K7743" s="105"/>
      <c r="L7743" s="105"/>
      <c r="M7743" s="105"/>
      <c r="N7743" s="105"/>
    </row>
    <row r="7744" spans="1:14" x14ac:dyDescent="0.2">
      <c r="A7744" s="87"/>
      <c r="B7744" s="105"/>
      <c r="C7744" s="105"/>
      <c r="D7744" s="105"/>
      <c r="E7744" s="105"/>
      <c r="F7744" s="105"/>
      <c r="G7744" s="105"/>
      <c r="H7744" s="105"/>
      <c r="I7744" s="105"/>
      <c r="J7744" s="105"/>
      <c r="K7744" s="105"/>
      <c r="L7744" s="105"/>
      <c r="M7744" s="105"/>
      <c r="N7744" s="105"/>
    </row>
    <row r="7745" spans="1:14" x14ac:dyDescent="0.2">
      <c r="A7745" s="87"/>
      <c r="B7745" s="105"/>
      <c r="C7745" s="105"/>
      <c r="D7745" s="105"/>
      <c r="E7745" s="105"/>
      <c r="F7745" s="105"/>
      <c r="G7745" s="105"/>
      <c r="H7745" s="105"/>
      <c r="I7745" s="105"/>
      <c r="J7745" s="105"/>
      <c r="K7745" s="105"/>
      <c r="L7745" s="105"/>
      <c r="M7745" s="105"/>
      <c r="N7745" s="105"/>
    </row>
    <row r="7746" spans="1:14" x14ac:dyDescent="0.2">
      <c r="A7746" s="87"/>
      <c r="B7746" s="105"/>
      <c r="C7746" s="105"/>
      <c r="D7746" s="105"/>
      <c r="E7746" s="105"/>
      <c r="F7746" s="105"/>
      <c r="G7746" s="105"/>
      <c r="H7746" s="105"/>
      <c r="I7746" s="105"/>
      <c r="J7746" s="105"/>
      <c r="K7746" s="105"/>
      <c r="L7746" s="105"/>
      <c r="M7746" s="105"/>
      <c r="N7746" s="105"/>
    </row>
    <row r="7747" spans="1:14" x14ac:dyDescent="0.2">
      <c r="A7747" s="87"/>
      <c r="B7747" s="105"/>
      <c r="C7747" s="105"/>
      <c r="D7747" s="105"/>
      <c r="E7747" s="105"/>
      <c r="F7747" s="105"/>
      <c r="G7747" s="105"/>
      <c r="H7747" s="105"/>
      <c r="I7747" s="105"/>
      <c r="J7747" s="105"/>
      <c r="K7747" s="105"/>
      <c r="L7747" s="105"/>
      <c r="M7747" s="105"/>
      <c r="N7747" s="105"/>
    </row>
    <row r="7748" spans="1:14" x14ac:dyDescent="0.2">
      <c r="A7748" s="87"/>
      <c r="B7748" s="105"/>
      <c r="C7748" s="105"/>
      <c r="D7748" s="105"/>
      <c r="E7748" s="105"/>
      <c r="F7748" s="105"/>
      <c r="G7748" s="105"/>
      <c r="H7748" s="105"/>
      <c r="I7748" s="105"/>
      <c r="J7748" s="105"/>
      <c r="K7748" s="105"/>
      <c r="L7748" s="105"/>
      <c r="M7748" s="105"/>
      <c r="N7748" s="105"/>
    </row>
    <row r="7749" spans="1:14" x14ac:dyDescent="0.2">
      <c r="A7749" s="87"/>
      <c r="B7749" s="105"/>
      <c r="C7749" s="105"/>
      <c r="D7749" s="105"/>
      <c r="E7749" s="105"/>
      <c r="F7749" s="105"/>
      <c r="G7749" s="105"/>
      <c r="H7749" s="105"/>
      <c r="I7749" s="105"/>
      <c r="J7749" s="105"/>
      <c r="K7749" s="105"/>
      <c r="L7749" s="105"/>
      <c r="M7749" s="105"/>
      <c r="N7749" s="105"/>
    </row>
    <row r="7750" spans="1:14" x14ac:dyDescent="0.2">
      <c r="A7750" s="87"/>
      <c r="B7750" s="105"/>
      <c r="C7750" s="105"/>
      <c r="D7750" s="105"/>
      <c r="E7750" s="105"/>
      <c r="F7750" s="105"/>
      <c r="G7750" s="105"/>
      <c r="H7750" s="105"/>
      <c r="I7750" s="105"/>
      <c r="J7750" s="105"/>
      <c r="K7750" s="105"/>
      <c r="L7750" s="105"/>
      <c r="M7750" s="105"/>
      <c r="N7750" s="105"/>
    </row>
    <row r="7751" spans="1:14" x14ac:dyDescent="0.2">
      <c r="A7751" s="87"/>
      <c r="B7751" s="105"/>
      <c r="C7751" s="105"/>
      <c r="D7751" s="105"/>
      <c r="E7751" s="105"/>
      <c r="F7751" s="105"/>
      <c r="G7751" s="105"/>
      <c r="H7751" s="105"/>
      <c r="I7751" s="105"/>
      <c r="J7751" s="105"/>
      <c r="K7751" s="105"/>
      <c r="L7751" s="105"/>
      <c r="M7751" s="105"/>
      <c r="N7751" s="105"/>
    </row>
    <row r="7752" spans="1:14" x14ac:dyDescent="0.2">
      <c r="A7752" s="87"/>
      <c r="B7752" s="105"/>
      <c r="C7752" s="105"/>
      <c r="D7752" s="105"/>
      <c r="E7752" s="105"/>
      <c r="F7752" s="105"/>
      <c r="G7752" s="105"/>
      <c r="H7752" s="105"/>
      <c r="I7752" s="105"/>
      <c r="J7752" s="105"/>
      <c r="K7752" s="105"/>
      <c r="L7752" s="105"/>
      <c r="M7752" s="105"/>
      <c r="N7752" s="105"/>
    </row>
    <row r="7753" spans="1:14" x14ac:dyDescent="0.2">
      <c r="A7753" s="87"/>
      <c r="B7753" s="105"/>
      <c r="C7753" s="105"/>
      <c r="D7753" s="105"/>
      <c r="E7753" s="105"/>
      <c r="F7753" s="105"/>
      <c r="G7753" s="105"/>
      <c r="H7753" s="105"/>
      <c r="I7753" s="105"/>
      <c r="J7753" s="105"/>
      <c r="K7753" s="105"/>
      <c r="L7753" s="105"/>
      <c r="M7753" s="105"/>
      <c r="N7753" s="105"/>
    </row>
    <row r="7754" spans="1:14" x14ac:dyDescent="0.2">
      <c r="A7754" s="87"/>
      <c r="B7754" s="105"/>
      <c r="C7754" s="105"/>
      <c r="D7754" s="105"/>
      <c r="E7754" s="105"/>
      <c r="F7754" s="105"/>
      <c r="G7754" s="105"/>
      <c r="H7754" s="105"/>
      <c r="I7754" s="105"/>
      <c r="J7754" s="105"/>
      <c r="K7754" s="105"/>
      <c r="L7754" s="105"/>
      <c r="M7754" s="105"/>
      <c r="N7754" s="105"/>
    </row>
    <row r="7755" spans="1:14" x14ac:dyDescent="0.2">
      <c r="A7755" s="87"/>
      <c r="B7755" s="105"/>
      <c r="C7755" s="105"/>
      <c r="D7755" s="105"/>
      <c r="E7755" s="105"/>
      <c r="F7755" s="105"/>
      <c r="G7755" s="105"/>
      <c r="H7755" s="105"/>
      <c r="I7755" s="105"/>
      <c r="J7755" s="105"/>
      <c r="K7755" s="105"/>
      <c r="L7755" s="105"/>
      <c r="M7755" s="105"/>
      <c r="N7755" s="105"/>
    </row>
    <row r="7756" spans="1:14" x14ac:dyDescent="0.2">
      <c r="A7756" s="87"/>
      <c r="B7756" s="105"/>
      <c r="C7756" s="105"/>
      <c r="D7756" s="105"/>
      <c r="E7756" s="105"/>
      <c r="F7756" s="105"/>
      <c r="G7756" s="105"/>
      <c r="H7756" s="105"/>
      <c r="I7756" s="105"/>
      <c r="J7756" s="105"/>
      <c r="K7756" s="105"/>
      <c r="L7756" s="105"/>
      <c r="M7756" s="105"/>
      <c r="N7756" s="105"/>
    </row>
    <row r="7757" spans="1:14" x14ac:dyDescent="0.2">
      <c r="A7757" s="87"/>
      <c r="B7757" s="105"/>
      <c r="C7757" s="105"/>
      <c r="D7757" s="105"/>
      <c r="E7757" s="105"/>
      <c r="F7757" s="105"/>
      <c r="G7757" s="105"/>
      <c r="H7757" s="105"/>
      <c r="I7757" s="105"/>
      <c r="J7757" s="105"/>
      <c r="K7757" s="105"/>
      <c r="L7757" s="105"/>
      <c r="M7757" s="105"/>
      <c r="N7757" s="105"/>
    </row>
    <row r="7758" spans="1:14" x14ac:dyDescent="0.2">
      <c r="A7758" s="87"/>
      <c r="B7758" s="105"/>
      <c r="C7758" s="105"/>
      <c r="D7758" s="105"/>
      <c r="E7758" s="105"/>
      <c r="F7758" s="105"/>
      <c r="G7758" s="105"/>
      <c r="H7758" s="105"/>
      <c r="I7758" s="105"/>
      <c r="J7758" s="105"/>
      <c r="K7758" s="105"/>
      <c r="L7758" s="105"/>
      <c r="M7758" s="105"/>
      <c r="N7758" s="105"/>
    </row>
    <row r="7759" spans="1:14" x14ac:dyDescent="0.2">
      <c r="A7759" s="87"/>
      <c r="B7759" s="105"/>
      <c r="C7759" s="105"/>
      <c r="D7759" s="105"/>
      <c r="E7759" s="105"/>
      <c r="F7759" s="105"/>
      <c r="G7759" s="105"/>
      <c r="H7759" s="105"/>
      <c r="I7759" s="105"/>
      <c r="J7759" s="105"/>
      <c r="K7759" s="105"/>
      <c r="L7759" s="105"/>
      <c r="M7759" s="105"/>
      <c r="N7759" s="105"/>
    </row>
    <row r="7760" spans="1:14" x14ac:dyDescent="0.2">
      <c r="A7760" s="87"/>
      <c r="B7760" s="105"/>
      <c r="C7760" s="105"/>
      <c r="D7760" s="105"/>
      <c r="E7760" s="105"/>
      <c r="F7760" s="105"/>
      <c r="G7760" s="105"/>
      <c r="H7760" s="105"/>
      <c r="I7760" s="105"/>
      <c r="J7760" s="105"/>
      <c r="K7760" s="105"/>
      <c r="L7760" s="105"/>
      <c r="M7760" s="105"/>
      <c r="N7760" s="105"/>
    </row>
    <row r="7761" spans="1:14" x14ac:dyDescent="0.2">
      <c r="A7761" s="87"/>
      <c r="B7761" s="105"/>
      <c r="C7761" s="105"/>
      <c r="D7761" s="105"/>
      <c r="E7761" s="105"/>
      <c r="F7761" s="105"/>
      <c r="G7761" s="105"/>
      <c r="H7761" s="105"/>
      <c r="I7761" s="105"/>
      <c r="J7761" s="105"/>
      <c r="K7761" s="105"/>
      <c r="L7761" s="105"/>
      <c r="M7761" s="105"/>
      <c r="N7761" s="105"/>
    </row>
    <row r="7762" spans="1:14" x14ac:dyDescent="0.2">
      <c r="A7762" s="87"/>
      <c r="B7762" s="105"/>
      <c r="C7762" s="105"/>
      <c r="D7762" s="105"/>
      <c r="E7762" s="105"/>
      <c r="F7762" s="105"/>
      <c r="G7762" s="105"/>
      <c r="H7762" s="105"/>
      <c r="I7762" s="105"/>
      <c r="J7762" s="105"/>
      <c r="K7762" s="105"/>
      <c r="L7762" s="105"/>
      <c r="M7762" s="105"/>
      <c r="N7762" s="105"/>
    </row>
    <row r="7763" spans="1:14" x14ac:dyDescent="0.2">
      <c r="A7763" s="87"/>
      <c r="B7763" s="105"/>
      <c r="C7763" s="105"/>
      <c r="D7763" s="105"/>
      <c r="E7763" s="105"/>
      <c r="F7763" s="105"/>
      <c r="G7763" s="105"/>
      <c r="H7763" s="105"/>
      <c r="I7763" s="105"/>
      <c r="J7763" s="105"/>
      <c r="K7763" s="105"/>
      <c r="L7763" s="105"/>
      <c r="M7763" s="105"/>
      <c r="N7763" s="105"/>
    </row>
    <row r="7764" spans="1:14" x14ac:dyDescent="0.2">
      <c r="A7764" s="87"/>
      <c r="B7764" s="105"/>
      <c r="C7764" s="105"/>
      <c r="D7764" s="105"/>
      <c r="E7764" s="105"/>
      <c r="F7764" s="105"/>
      <c r="G7764" s="105"/>
      <c r="H7764" s="105"/>
      <c r="I7764" s="105"/>
      <c r="J7764" s="105"/>
      <c r="K7764" s="105"/>
      <c r="L7764" s="105"/>
      <c r="M7764" s="105"/>
      <c r="N7764" s="105"/>
    </row>
    <row r="7765" spans="1:14" x14ac:dyDescent="0.2">
      <c r="A7765" s="87"/>
      <c r="B7765" s="105"/>
      <c r="C7765" s="105"/>
      <c r="D7765" s="105"/>
      <c r="E7765" s="105"/>
      <c r="F7765" s="105"/>
      <c r="G7765" s="105"/>
      <c r="H7765" s="105"/>
      <c r="I7765" s="105"/>
      <c r="J7765" s="105"/>
      <c r="K7765" s="105"/>
      <c r="L7765" s="105"/>
      <c r="M7765" s="105"/>
      <c r="N7765" s="105"/>
    </row>
    <row r="7766" spans="1:14" x14ac:dyDescent="0.2">
      <c r="A7766" s="87"/>
      <c r="B7766" s="105"/>
      <c r="C7766" s="105"/>
      <c r="D7766" s="105"/>
      <c r="E7766" s="105"/>
      <c r="F7766" s="105"/>
      <c r="G7766" s="105"/>
      <c r="H7766" s="105"/>
      <c r="I7766" s="105"/>
      <c r="J7766" s="105"/>
      <c r="K7766" s="105"/>
      <c r="L7766" s="105"/>
      <c r="M7766" s="105"/>
      <c r="N7766" s="105"/>
    </row>
    <row r="7767" spans="1:14" x14ac:dyDescent="0.2">
      <c r="A7767" s="87"/>
      <c r="B7767" s="105"/>
      <c r="C7767" s="105"/>
      <c r="D7767" s="105"/>
      <c r="E7767" s="105"/>
      <c r="F7767" s="105"/>
      <c r="G7767" s="105"/>
      <c r="H7767" s="105"/>
      <c r="I7767" s="105"/>
      <c r="J7767" s="105"/>
      <c r="K7767" s="105"/>
      <c r="L7767" s="105"/>
      <c r="M7767" s="105"/>
      <c r="N7767" s="105"/>
    </row>
    <row r="7768" spans="1:14" x14ac:dyDescent="0.2">
      <c r="A7768" s="87"/>
      <c r="B7768" s="105"/>
      <c r="C7768" s="105"/>
      <c r="D7768" s="105"/>
      <c r="E7768" s="105"/>
      <c r="F7768" s="105"/>
      <c r="G7768" s="105"/>
      <c r="H7768" s="105"/>
      <c r="I7768" s="105"/>
      <c r="J7768" s="105"/>
      <c r="K7768" s="105"/>
      <c r="L7768" s="105"/>
      <c r="M7768" s="105"/>
      <c r="N7768" s="105"/>
    </row>
    <row r="7769" spans="1:14" x14ac:dyDescent="0.2">
      <c r="A7769" s="87"/>
      <c r="B7769" s="105"/>
      <c r="C7769" s="105"/>
      <c r="D7769" s="105"/>
      <c r="E7769" s="105"/>
      <c r="F7769" s="105"/>
      <c r="G7769" s="105"/>
      <c r="H7769" s="105"/>
      <c r="I7769" s="105"/>
      <c r="J7769" s="105"/>
      <c r="K7769" s="105"/>
      <c r="L7769" s="105"/>
      <c r="M7769" s="105"/>
      <c r="N7769" s="105"/>
    </row>
    <row r="7770" spans="1:14" x14ac:dyDescent="0.2">
      <c r="A7770" s="87"/>
      <c r="B7770" s="105"/>
      <c r="C7770" s="105"/>
      <c r="D7770" s="105"/>
      <c r="E7770" s="105"/>
      <c r="F7770" s="105"/>
      <c r="G7770" s="105"/>
      <c r="H7770" s="105"/>
      <c r="I7770" s="105"/>
      <c r="J7770" s="105"/>
      <c r="K7770" s="105"/>
      <c r="L7770" s="105"/>
      <c r="M7770" s="105"/>
      <c r="N7770" s="105"/>
    </row>
    <row r="7771" spans="1:14" x14ac:dyDescent="0.2">
      <c r="A7771" s="87"/>
      <c r="B7771" s="105"/>
      <c r="C7771" s="105"/>
      <c r="D7771" s="105"/>
      <c r="E7771" s="105"/>
      <c r="F7771" s="105"/>
      <c r="G7771" s="105"/>
      <c r="H7771" s="105"/>
      <c r="I7771" s="105"/>
      <c r="J7771" s="105"/>
      <c r="K7771" s="105"/>
      <c r="L7771" s="105"/>
      <c r="M7771" s="105"/>
      <c r="N7771" s="105"/>
    </row>
    <row r="7772" spans="1:14" x14ac:dyDescent="0.2">
      <c r="A7772" s="87"/>
      <c r="B7772" s="105"/>
      <c r="C7772" s="105"/>
      <c r="D7772" s="105"/>
      <c r="E7772" s="105"/>
      <c r="F7772" s="105"/>
      <c r="G7772" s="105"/>
      <c r="H7772" s="105"/>
      <c r="I7772" s="105"/>
      <c r="J7772" s="105"/>
      <c r="K7772" s="105"/>
      <c r="L7772" s="105"/>
      <c r="M7772" s="105"/>
      <c r="N7772" s="105"/>
    </row>
    <row r="7773" spans="1:14" x14ac:dyDescent="0.2">
      <c r="A7773" s="87"/>
      <c r="B7773" s="105"/>
      <c r="C7773" s="105"/>
      <c r="D7773" s="105"/>
      <c r="E7773" s="105"/>
      <c r="F7773" s="105"/>
      <c r="G7773" s="105"/>
      <c r="H7773" s="105"/>
      <c r="I7773" s="105"/>
      <c r="J7773" s="105"/>
      <c r="K7773" s="105"/>
      <c r="L7773" s="105"/>
      <c r="M7773" s="105"/>
      <c r="N7773" s="105"/>
    </row>
    <row r="7774" spans="1:14" x14ac:dyDescent="0.2">
      <c r="A7774" s="87"/>
      <c r="B7774" s="105"/>
      <c r="C7774" s="105"/>
      <c r="D7774" s="105"/>
      <c r="E7774" s="105"/>
      <c r="F7774" s="105"/>
      <c r="G7774" s="105"/>
      <c r="H7774" s="105"/>
      <c r="I7774" s="105"/>
      <c r="J7774" s="105"/>
      <c r="K7774" s="105"/>
      <c r="L7774" s="105"/>
      <c r="M7774" s="105"/>
      <c r="N7774" s="105"/>
    </row>
    <row r="7775" spans="1:14" x14ac:dyDescent="0.2">
      <c r="A7775" s="87"/>
      <c r="B7775" s="105"/>
      <c r="C7775" s="105"/>
      <c r="D7775" s="105"/>
      <c r="E7775" s="105"/>
      <c r="F7775" s="105"/>
      <c r="G7775" s="105"/>
      <c r="H7775" s="105"/>
      <c r="I7775" s="105"/>
      <c r="J7775" s="105"/>
      <c r="K7775" s="105"/>
      <c r="L7775" s="105"/>
      <c r="M7775" s="105"/>
      <c r="N7775" s="105"/>
    </row>
    <row r="7776" spans="1:14" x14ac:dyDescent="0.2">
      <c r="A7776" s="87"/>
      <c r="B7776" s="105"/>
      <c r="C7776" s="105"/>
      <c r="D7776" s="105"/>
      <c r="E7776" s="105"/>
      <c r="F7776" s="105"/>
      <c r="G7776" s="105"/>
      <c r="H7776" s="105"/>
      <c r="I7776" s="105"/>
      <c r="J7776" s="105"/>
      <c r="K7776" s="105"/>
      <c r="L7776" s="105"/>
      <c r="M7776" s="105"/>
      <c r="N7776" s="105"/>
    </row>
    <row r="7777" spans="1:14" x14ac:dyDescent="0.2">
      <c r="A7777" s="87"/>
      <c r="B7777" s="105"/>
      <c r="C7777" s="105"/>
      <c r="D7777" s="105"/>
      <c r="E7777" s="105"/>
      <c r="F7777" s="105"/>
      <c r="G7777" s="105"/>
      <c r="H7777" s="105"/>
      <c r="I7777" s="105"/>
      <c r="J7777" s="105"/>
      <c r="K7777" s="105"/>
      <c r="L7777" s="105"/>
      <c r="M7777" s="105"/>
      <c r="N7777" s="105"/>
    </row>
    <row r="7778" spans="1:14" x14ac:dyDescent="0.2">
      <c r="A7778" s="87"/>
      <c r="B7778" s="105"/>
      <c r="C7778" s="105"/>
      <c r="D7778" s="105"/>
      <c r="E7778" s="105"/>
      <c r="F7778" s="105"/>
      <c r="G7778" s="105"/>
      <c r="H7778" s="105"/>
      <c r="I7778" s="105"/>
      <c r="J7778" s="105"/>
      <c r="K7778" s="105"/>
      <c r="L7778" s="105"/>
      <c r="M7778" s="105"/>
      <c r="N7778" s="105"/>
    </row>
    <row r="7779" spans="1:14" x14ac:dyDescent="0.2">
      <c r="A7779" s="87"/>
      <c r="B7779" s="105"/>
      <c r="C7779" s="105"/>
      <c r="D7779" s="105"/>
      <c r="E7779" s="105"/>
      <c r="F7779" s="105"/>
      <c r="G7779" s="105"/>
      <c r="H7779" s="105"/>
      <c r="I7779" s="105"/>
      <c r="J7779" s="105"/>
      <c r="K7779" s="105"/>
      <c r="L7779" s="105"/>
      <c r="M7779" s="105"/>
      <c r="N7779" s="105"/>
    </row>
    <row r="7780" spans="1:14" x14ac:dyDescent="0.2">
      <c r="A7780" s="87"/>
      <c r="B7780" s="105"/>
      <c r="C7780" s="105"/>
      <c r="D7780" s="105"/>
      <c r="E7780" s="105"/>
      <c r="F7780" s="105"/>
      <c r="G7780" s="105"/>
      <c r="H7780" s="105"/>
      <c r="I7780" s="105"/>
      <c r="J7780" s="105"/>
      <c r="K7780" s="105"/>
      <c r="L7780" s="105"/>
      <c r="M7780" s="105"/>
      <c r="N7780" s="105"/>
    </row>
    <row r="7781" spans="1:14" x14ac:dyDescent="0.2">
      <c r="A7781" s="87"/>
      <c r="B7781" s="105"/>
      <c r="C7781" s="105"/>
      <c r="D7781" s="105"/>
      <c r="E7781" s="105"/>
      <c r="F7781" s="105"/>
      <c r="G7781" s="105"/>
      <c r="H7781" s="105"/>
      <c r="I7781" s="105"/>
      <c r="J7781" s="105"/>
      <c r="K7781" s="105"/>
      <c r="L7781" s="105"/>
      <c r="M7781" s="105"/>
      <c r="N7781" s="105"/>
    </row>
    <row r="7782" spans="1:14" x14ac:dyDescent="0.2">
      <c r="A7782" s="87"/>
      <c r="B7782" s="105"/>
      <c r="C7782" s="105"/>
      <c r="D7782" s="105"/>
      <c r="E7782" s="105"/>
      <c r="F7782" s="105"/>
      <c r="G7782" s="105"/>
      <c r="H7782" s="105"/>
      <c r="I7782" s="105"/>
      <c r="J7782" s="105"/>
      <c r="K7782" s="105"/>
      <c r="L7782" s="105"/>
      <c r="M7782" s="105"/>
      <c r="N7782" s="105"/>
    </row>
    <row r="7783" spans="1:14" x14ac:dyDescent="0.2">
      <c r="A7783" s="87"/>
      <c r="B7783" s="105"/>
      <c r="C7783" s="105"/>
      <c r="D7783" s="105"/>
      <c r="E7783" s="105"/>
      <c r="F7783" s="105"/>
      <c r="G7783" s="105"/>
      <c r="H7783" s="105"/>
      <c r="I7783" s="105"/>
      <c r="J7783" s="105"/>
      <c r="K7783" s="105"/>
      <c r="L7783" s="105"/>
      <c r="M7783" s="105"/>
      <c r="N7783" s="105"/>
    </row>
    <row r="7784" spans="1:14" x14ac:dyDescent="0.2">
      <c r="A7784" s="87"/>
      <c r="B7784" s="105"/>
      <c r="C7784" s="105"/>
      <c r="D7784" s="105"/>
      <c r="E7784" s="105"/>
      <c r="F7784" s="105"/>
      <c r="G7784" s="105"/>
      <c r="H7784" s="105"/>
      <c r="I7784" s="105"/>
      <c r="J7784" s="105"/>
      <c r="K7784" s="105"/>
      <c r="L7784" s="105"/>
      <c r="M7784" s="105"/>
      <c r="N7784" s="105"/>
    </row>
    <row r="7785" spans="1:14" x14ac:dyDescent="0.2">
      <c r="A7785" s="87"/>
      <c r="B7785" s="105"/>
      <c r="C7785" s="105"/>
      <c r="D7785" s="105"/>
      <c r="E7785" s="105"/>
      <c r="F7785" s="105"/>
      <c r="G7785" s="105"/>
      <c r="H7785" s="105"/>
      <c r="I7785" s="105"/>
      <c r="J7785" s="105"/>
      <c r="K7785" s="105"/>
      <c r="L7785" s="105"/>
      <c r="M7785" s="105"/>
      <c r="N7785" s="105"/>
    </row>
    <row r="7786" spans="1:14" x14ac:dyDescent="0.2">
      <c r="A7786" s="87"/>
      <c r="B7786" s="105"/>
      <c r="C7786" s="105"/>
      <c r="D7786" s="105"/>
      <c r="E7786" s="105"/>
      <c r="F7786" s="105"/>
      <c r="G7786" s="105"/>
      <c r="H7786" s="105"/>
      <c r="I7786" s="105"/>
      <c r="J7786" s="105"/>
      <c r="K7786" s="105"/>
      <c r="L7786" s="105"/>
      <c r="M7786" s="105"/>
      <c r="N7786" s="105"/>
    </row>
    <row r="7787" spans="1:14" x14ac:dyDescent="0.2">
      <c r="A7787" s="87"/>
      <c r="B7787" s="105"/>
      <c r="C7787" s="105"/>
      <c r="D7787" s="105"/>
      <c r="E7787" s="105"/>
      <c r="F7787" s="105"/>
      <c r="G7787" s="105"/>
      <c r="H7787" s="105"/>
      <c r="I7787" s="105"/>
      <c r="J7787" s="105"/>
      <c r="K7787" s="105"/>
      <c r="L7787" s="105"/>
      <c r="M7787" s="105"/>
      <c r="N7787" s="105"/>
    </row>
    <row r="7788" spans="1:14" x14ac:dyDescent="0.2">
      <c r="A7788" s="87"/>
      <c r="B7788" s="105"/>
      <c r="C7788" s="105"/>
      <c r="D7788" s="105"/>
      <c r="E7788" s="105"/>
      <c r="F7788" s="105"/>
      <c r="G7788" s="105"/>
      <c r="H7788" s="105"/>
      <c r="I7788" s="105"/>
      <c r="J7788" s="105"/>
      <c r="K7788" s="105"/>
      <c r="L7788" s="105"/>
      <c r="M7788" s="105"/>
      <c r="N7788" s="105"/>
    </row>
    <row r="7789" spans="1:14" x14ac:dyDescent="0.2">
      <c r="A7789" s="87"/>
      <c r="B7789" s="105"/>
      <c r="C7789" s="105"/>
      <c r="D7789" s="105"/>
      <c r="E7789" s="105"/>
      <c r="F7789" s="105"/>
      <c r="G7789" s="105"/>
      <c r="H7789" s="105"/>
      <c r="I7789" s="105"/>
      <c r="J7789" s="105"/>
      <c r="K7789" s="105"/>
      <c r="L7789" s="105"/>
      <c r="M7789" s="105"/>
      <c r="N7789" s="105"/>
    </row>
    <row r="7790" spans="1:14" x14ac:dyDescent="0.2">
      <c r="A7790" s="87"/>
      <c r="B7790" s="105"/>
      <c r="C7790" s="105"/>
      <c r="D7790" s="105"/>
      <c r="E7790" s="105"/>
      <c r="F7790" s="105"/>
      <c r="G7790" s="105"/>
      <c r="H7790" s="105"/>
      <c r="I7790" s="105"/>
      <c r="J7790" s="105"/>
      <c r="K7790" s="105"/>
      <c r="L7790" s="105"/>
      <c r="M7790" s="105"/>
      <c r="N7790" s="105"/>
    </row>
    <row r="7791" spans="1:14" x14ac:dyDescent="0.2">
      <c r="A7791" s="87"/>
      <c r="B7791" s="105"/>
      <c r="C7791" s="105"/>
      <c r="D7791" s="105"/>
      <c r="E7791" s="105"/>
      <c r="F7791" s="105"/>
      <c r="G7791" s="105"/>
      <c r="H7791" s="105"/>
      <c r="I7791" s="105"/>
      <c r="J7791" s="105"/>
      <c r="K7791" s="105"/>
      <c r="L7791" s="105"/>
      <c r="M7791" s="105"/>
      <c r="N7791" s="105"/>
    </row>
    <row r="7792" spans="1:14" x14ac:dyDescent="0.2">
      <c r="A7792" s="87"/>
      <c r="B7792" s="105"/>
      <c r="C7792" s="105"/>
      <c r="D7792" s="105"/>
      <c r="E7792" s="105"/>
      <c r="F7792" s="105"/>
      <c r="G7792" s="105"/>
      <c r="H7792" s="105"/>
      <c r="I7792" s="105"/>
      <c r="J7792" s="105"/>
      <c r="K7792" s="105"/>
      <c r="L7792" s="105"/>
      <c r="M7792" s="105"/>
      <c r="N7792" s="105"/>
    </row>
    <row r="7793" spans="1:14" x14ac:dyDescent="0.2">
      <c r="A7793" s="87"/>
      <c r="B7793" s="105"/>
      <c r="C7793" s="105"/>
      <c r="D7793" s="105"/>
      <c r="E7793" s="105"/>
      <c r="F7793" s="105"/>
      <c r="G7793" s="105"/>
      <c r="H7793" s="105"/>
      <c r="I7793" s="105"/>
      <c r="J7793" s="105"/>
      <c r="K7793" s="105"/>
      <c r="L7793" s="105"/>
      <c r="M7793" s="105"/>
      <c r="N7793" s="105"/>
    </row>
    <row r="7794" spans="1:14" x14ac:dyDescent="0.2">
      <c r="A7794" s="87"/>
      <c r="B7794" s="105"/>
      <c r="C7794" s="105"/>
      <c r="D7794" s="105"/>
      <c r="E7794" s="105"/>
      <c r="F7794" s="105"/>
      <c r="G7794" s="105"/>
      <c r="H7794" s="105"/>
      <c r="I7794" s="105"/>
      <c r="J7794" s="105"/>
      <c r="K7794" s="105"/>
      <c r="L7794" s="105"/>
      <c r="M7794" s="105"/>
      <c r="N7794" s="105"/>
    </row>
    <row r="7795" spans="1:14" x14ac:dyDescent="0.2">
      <c r="A7795" s="87"/>
      <c r="B7795" s="105"/>
      <c r="C7795" s="105"/>
      <c r="D7795" s="105"/>
      <c r="E7795" s="105"/>
      <c r="F7795" s="105"/>
      <c r="G7795" s="105"/>
      <c r="H7795" s="105"/>
      <c r="I7795" s="105"/>
      <c r="J7795" s="105"/>
      <c r="K7795" s="105"/>
      <c r="L7795" s="105"/>
      <c r="M7795" s="105"/>
      <c r="N7795" s="105"/>
    </row>
    <row r="7796" spans="1:14" x14ac:dyDescent="0.2">
      <c r="A7796" s="87"/>
      <c r="B7796" s="105"/>
      <c r="C7796" s="105"/>
      <c r="D7796" s="105"/>
      <c r="E7796" s="105"/>
      <c r="F7796" s="105"/>
      <c r="G7796" s="105"/>
      <c r="H7796" s="105"/>
      <c r="I7796" s="105"/>
      <c r="J7796" s="105"/>
      <c r="K7796" s="105"/>
      <c r="L7796" s="105"/>
      <c r="M7796" s="105"/>
      <c r="N7796" s="105"/>
    </row>
    <row r="7797" spans="1:14" x14ac:dyDescent="0.2">
      <c r="A7797" s="87"/>
      <c r="B7797" s="105"/>
      <c r="C7797" s="105"/>
      <c r="D7797" s="105"/>
      <c r="E7797" s="105"/>
      <c r="F7797" s="105"/>
      <c r="G7797" s="105"/>
      <c r="H7797" s="105"/>
      <c r="I7797" s="105"/>
      <c r="J7797" s="105"/>
      <c r="K7797" s="105"/>
      <c r="L7797" s="105"/>
      <c r="M7797" s="105"/>
      <c r="N7797" s="105"/>
    </row>
    <row r="7798" spans="1:14" x14ac:dyDescent="0.2">
      <c r="A7798" s="87"/>
      <c r="B7798" s="105"/>
      <c r="C7798" s="105"/>
      <c r="D7798" s="105"/>
      <c r="E7798" s="105"/>
      <c r="F7798" s="105"/>
      <c r="G7798" s="105"/>
      <c r="H7798" s="105"/>
      <c r="I7798" s="105"/>
      <c r="J7798" s="105"/>
      <c r="K7798" s="105"/>
      <c r="L7798" s="105"/>
      <c r="M7798" s="105"/>
      <c r="N7798" s="105"/>
    </row>
    <row r="7799" spans="1:14" x14ac:dyDescent="0.2">
      <c r="A7799" s="87"/>
      <c r="B7799" s="105"/>
      <c r="C7799" s="105"/>
      <c r="D7799" s="105"/>
      <c r="E7799" s="105"/>
      <c r="F7799" s="105"/>
      <c r="G7799" s="105"/>
      <c r="H7799" s="105"/>
      <c r="I7799" s="105"/>
      <c r="J7799" s="105"/>
      <c r="K7799" s="105"/>
      <c r="L7799" s="105"/>
      <c r="M7799" s="105"/>
      <c r="N7799" s="105"/>
    </row>
    <row r="7800" spans="1:14" x14ac:dyDescent="0.2">
      <c r="A7800" s="87"/>
      <c r="B7800" s="105"/>
      <c r="C7800" s="105"/>
      <c r="D7800" s="105"/>
      <c r="E7800" s="105"/>
      <c r="F7800" s="105"/>
      <c r="G7800" s="105"/>
      <c r="H7800" s="105"/>
      <c r="I7800" s="105"/>
      <c r="J7800" s="105"/>
      <c r="K7800" s="105"/>
      <c r="L7800" s="105"/>
      <c r="M7800" s="105"/>
      <c r="N7800" s="105"/>
    </row>
    <row r="7801" spans="1:14" x14ac:dyDescent="0.2">
      <c r="A7801" s="87"/>
      <c r="B7801" s="105"/>
      <c r="C7801" s="105"/>
      <c r="D7801" s="105"/>
      <c r="E7801" s="105"/>
      <c r="F7801" s="105"/>
      <c r="G7801" s="105"/>
      <c r="H7801" s="105"/>
      <c r="I7801" s="105"/>
      <c r="J7801" s="105"/>
      <c r="K7801" s="105"/>
      <c r="L7801" s="105"/>
      <c r="M7801" s="105"/>
      <c r="N7801" s="105"/>
    </row>
    <row r="7802" spans="1:14" x14ac:dyDescent="0.2">
      <c r="A7802" s="87"/>
      <c r="B7802" s="105"/>
      <c r="C7802" s="105"/>
      <c r="D7802" s="105"/>
      <c r="E7802" s="105"/>
      <c r="F7802" s="105"/>
      <c r="G7802" s="105"/>
      <c r="H7802" s="105"/>
      <c r="I7802" s="105"/>
      <c r="J7802" s="105"/>
      <c r="K7802" s="105"/>
      <c r="L7802" s="105"/>
      <c r="M7802" s="105"/>
      <c r="N7802" s="105"/>
    </row>
    <row r="7803" spans="1:14" x14ac:dyDescent="0.2">
      <c r="A7803" s="87"/>
      <c r="B7803" s="105"/>
      <c r="C7803" s="105"/>
      <c r="D7803" s="105"/>
      <c r="E7803" s="105"/>
      <c r="F7803" s="105"/>
      <c r="G7803" s="105"/>
      <c r="H7803" s="105"/>
      <c r="I7803" s="105"/>
      <c r="J7803" s="105"/>
      <c r="K7803" s="105"/>
      <c r="L7803" s="105"/>
      <c r="M7803" s="105"/>
      <c r="N7803" s="105"/>
    </row>
    <row r="7804" spans="1:14" x14ac:dyDescent="0.2">
      <c r="A7804" s="87"/>
      <c r="B7804" s="105"/>
      <c r="C7804" s="105"/>
      <c r="D7804" s="105"/>
      <c r="E7804" s="105"/>
      <c r="F7804" s="105"/>
      <c r="G7804" s="105"/>
      <c r="H7804" s="105"/>
      <c r="I7804" s="105"/>
      <c r="J7804" s="105"/>
      <c r="K7804" s="105"/>
      <c r="L7804" s="105"/>
      <c r="M7804" s="105"/>
      <c r="N7804" s="105"/>
    </row>
    <row r="7805" spans="1:14" x14ac:dyDescent="0.2">
      <c r="A7805" s="87"/>
      <c r="B7805" s="105"/>
      <c r="C7805" s="105"/>
      <c r="D7805" s="105"/>
      <c r="E7805" s="105"/>
      <c r="F7805" s="105"/>
      <c r="G7805" s="105"/>
      <c r="H7805" s="105"/>
      <c r="I7805" s="105"/>
      <c r="J7805" s="105"/>
      <c r="K7805" s="105"/>
      <c r="L7805" s="105"/>
      <c r="M7805" s="105"/>
      <c r="N7805" s="105"/>
    </row>
    <row r="7806" spans="1:14" x14ac:dyDescent="0.2">
      <c r="A7806" s="87"/>
      <c r="B7806" s="105"/>
      <c r="C7806" s="105"/>
      <c r="D7806" s="105"/>
      <c r="E7806" s="105"/>
      <c r="F7806" s="105"/>
      <c r="G7806" s="105"/>
      <c r="H7806" s="105"/>
      <c r="I7806" s="105"/>
      <c r="J7806" s="105"/>
      <c r="K7806" s="105"/>
      <c r="L7806" s="105"/>
      <c r="M7806" s="105"/>
      <c r="N7806" s="105"/>
    </row>
    <row r="7807" spans="1:14" x14ac:dyDescent="0.2">
      <c r="A7807" s="87"/>
      <c r="B7807" s="105"/>
      <c r="C7807" s="105"/>
      <c r="D7807" s="105"/>
      <c r="E7807" s="105"/>
      <c r="F7807" s="105"/>
      <c r="G7807" s="105"/>
      <c r="H7807" s="105"/>
      <c r="I7807" s="105"/>
      <c r="J7807" s="105"/>
      <c r="K7807" s="105"/>
      <c r="L7807" s="105"/>
      <c r="M7807" s="105"/>
      <c r="N7807" s="105"/>
    </row>
    <row r="7808" spans="1:14" x14ac:dyDescent="0.2">
      <c r="A7808" s="87"/>
      <c r="B7808" s="105"/>
      <c r="C7808" s="105"/>
      <c r="D7808" s="105"/>
      <c r="E7808" s="105"/>
      <c r="F7808" s="105"/>
      <c r="G7808" s="105"/>
      <c r="H7808" s="105"/>
      <c r="I7808" s="105"/>
      <c r="J7808" s="105"/>
      <c r="K7808" s="105"/>
      <c r="L7808" s="105"/>
      <c r="M7808" s="105"/>
      <c r="N7808" s="105"/>
    </row>
    <row r="7809" spans="1:14" x14ac:dyDescent="0.2">
      <c r="A7809" s="87"/>
      <c r="B7809" s="105"/>
      <c r="C7809" s="105"/>
      <c r="D7809" s="105"/>
      <c r="E7809" s="105"/>
      <c r="F7809" s="105"/>
      <c r="G7809" s="105"/>
      <c r="H7809" s="105"/>
      <c r="I7809" s="105"/>
      <c r="J7809" s="105"/>
      <c r="K7809" s="105"/>
      <c r="L7809" s="105"/>
      <c r="M7809" s="105"/>
      <c r="N7809" s="105"/>
    </row>
    <row r="7810" spans="1:14" x14ac:dyDescent="0.2">
      <c r="A7810" s="87"/>
      <c r="B7810" s="105"/>
      <c r="C7810" s="105"/>
      <c r="D7810" s="105"/>
      <c r="E7810" s="105"/>
      <c r="F7810" s="105"/>
      <c r="G7810" s="105"/>
      <c r="H7810" s="105"/>
      <c r="I7810" s="105"/>
      <c r="J7810" s="105"/>
      <c r="K7810" s="105"/>
      <c r="L7810" s="105"/>
      <c r="M7810" s="105"/>
      <c r="N7810" s="105"/>
    </row>
    <row r="7811" spans="1:14" x14ac:dyDescent="0.2">
      <c r="A7811" s="87"/>
      <c r="B7811" s="105"/>
      <c r="C7811" s="105"/>
      <c r="D7811" s="105"/>
      <c r="E7811" s="105"/>
      <c r="F7811" s="105"/>
      <c r="G7811" s="105"/>
      <c r="H7811" s="105"/>
      <c r="I7811" s="105"/>
      <c r="J7811" s="105"/>
      <c r="K7811" s="105"/>
      <c r="L7811" s="105"/>
      <c r="M7811" s="105"/>
      <c r="N7811" s="105"/>
    </row>
    <row r="7812" spans="1:14" x14ac:dyDescent="0.2">
      <c r="A7812" s="87"/>
      <c r="B7812" s="105"/>
      <c r="C7812" s="105"/>
      <c r="D7812" s="105"/>
      <c r="E7812" s="105"/>
      <c r="F7812" s="105"/>
      <c r="G7812" s="105"/>
      <c r="H7812" s="105"/>
      <c r="I7812" s="105"/>
      <c r="J7812" s="105"/>
      <c r="K7812" s="105"/>
      <c r="L7812" s="105"/>
      <c r="M7812" s="105"/>
      <c r="N7812" s="105"/>
    </row>
    <row r="7813" spans="1:14" x14ac:dyDescent="0.2">
      <c r="A7813" s="87"/>
      <c r="B7813" s="105"/>
      <c r="C7813" s="105"/>
      <c r="D7813" s="105"/>
      <c r="E7813" s="105"/>
      <c r="F7813" s="105"/>
      <c r="G7813" s="105"/>
      <c r="H7813" s="105"/>
      <c r="I7813" s="105"/>
      <c r="J7813" s="105"/>
      <c r="K7813" s="105"/>
      <c r="L7813" s="105"/>
      <c r="M7813" s="105"/>
      <c r="N7813" s="105"/>
    </row>
    <row r="7814" spans="1:14" x14ac:dyDescent="0.2">
      <c r="A7814" s="87"/>
      <c r="B7814" s="105"/>
      <c r="C7814" s="105"/>
      <c r="D7814" s="105"/>
      <c r="E7814" s="105"/>
      <c r="F7814" s="105"/>
      <c r="G7814" s="105"/>
      <c r="H7814" s="105"/>
      <c r="I7814" s="105"/>
      <c r="J7814" s="105"/>
      <c r="K7814" s="105"/>
      <c r="L7814" s="105"/>
      <c r="M7814" s="105"/>
      <c r="N7814" s="105"/>
    </row>
    <row r="7815" spans="1:14" x14ac:dyDescent="0.2">
      <c r="A7815" s="87"/>
      <c r="B7815" s="105"/>
      <c r="C7815" s="105"/>
      <c r="D7815" s="105"/>
      <c r="E7815" s="105"/>
      <c r="F7815" s="105"/>
      <c r="G7815" s="105"/>
      <c r="H7815" s="105"/>
      <c r="I7815" s="105"/>
      <c r="J7815" s="105"/>
      <c r="K7815" s="105"/>
      <c r="L7815" s="105"/>
      <c r="M7815" s="105"/>
      <c r="N7815" s="105"/>
    </row>
    <row r="7816" spans="1:14" x14ac:dyDescent="0.2">
      <c r="A7816" s="87"/>
      <c r="B7816" s="105"/>
      <c r="C7816" s="105"/>
      <c r="D7816" s="105"/>
      <c r="E7816" s="105"/>
      <c r="F7816" s="105"/>
      <c r="G7816" s="105"/>
      <c r="H7816" s="105"/>
      <c r="I7816" s="105"/>
      <c r="J7816" s="105"/>
      <c r="K7816" s="105"/>
      <c r="L7816" s="105"/>
      <c r="M7816" s="105"/>
      <c r="N7816" s="105"/>
    </row>
    <row r="7817" spans="1:14" x14ac:dyDescent="0.2">
      <c r="A7817" s="87"/>
      <c r="B7817" s="105"/>
      <c r="C7817" s="105"/>
      <c r="D7817" s="105"/>
      <c r="E7817" s="105"/>
      <c r="F7817" s="105"/>
      <c r="G7817" s="105"/>
      <c r="H7817" s="105"/>
      <c r="I7817" s="105"/>
      <c r="J7817" s="105"/>
      <c r="K7817" s="105"/>
      <c r="L7817" s="105"/>
      <c r="M7817" s="105"/>
      <c r="N7817" s="105"/>
    </row>
    <row r="7818" spans="1:14" x14ac:dyDescent="0.2">
      <c r="A7818" s="87"/>
      <c r="B7818" s="105"/>
      <c r="C7818" s="105"/>
      <c r="D7818" s="105"/>
      <c r="E7818" s="105"/>
      <c r="F7818" s="105"/>
      <c r="G7818" s="105"/>
      <c r="H7818" s="105"/>
      <c r="I7818" s="105"/>
      <c r="J7818" s="105"/>
      <c r="K7818" s="105"/>
      <c r="L7818" s="105"/>
      <c r="M7818" s="105"/>
      <c r="N7818" s="105"/>
    </row>
    <row r="7819" spans="1:14" x14ac:dyDescent="0.2">
      <c r="A7819" s="87"/>
      <c r="B7819" s="105"/>
      <c r="C7819" s="105"/>
      <c r="D7819" s="105"/>
      <c r="E7819" s="105"/>
      <c r="F7819" s="105"/>
      <c r="G7819" s="105"/>
      <c r="H7819" s="105"/>
      <c r="I7819" s="105"/>
      <c r="J7819" s="105"/>
      <c r="K7819" s="105"/>
      <c r="L7819" s="105"/>
      <c r="M7819" s="105"/>
      <c r="N7819" s="105"/>
    </row>
    <row r="7820" spans="1:14" x14ac:dyDescent="0.2">
      <c r="A7820" s="87"/>
      <c r="B7820" s="105"/>
      <c r="C7820" s="105"/>
      <c r="D7820" s="105"/>
      <c r="E7820" s="105"/>
      <c r="F7820" s="105"/>
      <c r="G7820" s="105"/>
      <c r="H7820" s="105"/>
      <c r="I7820" s="105"/>
      <c r="J7820" s="105"/>
      <c r="K7820" s="105"/>
      <c r="L7820" s="105"/>
      <c r="M7820" s="105"/>
      <c r="N7820" s="105"/>
    </row>
    <row r="7821" spans="1:14" x14ac:dyDescent="0.2">
      <c r="A7821" s="87"/>
      <c r="B7821" s="105"/>
      <c r="C7821" s="105"/>
      <c r="D7821" s="105"/>
      <c r="E7821" s="105"/>
      <c r="F7821" s="105"/>
      <c r="G7821" s="105"/>
      <c r="H7821" s="105"/>
      <c r="I7821" s="105"/>
      <c r="J7821" s="105"/>
      <c r="K7821" s="105"/>
      <c r="L7821" s="105"/>
      <c r="M7821" s="105"/>
      <c r="N7821" s="105"/>
    </row>
    <row r="7822" spans="1:14" x14ac:dyDescent="0.2">
      <c r="A7822" s="87"/>
      <c r="B7822" s="105"/>
      <c r="C7822" s="105"/>
      <c r="D7822" s="105"/>
      <c r="E7822" s="105"/>
      <c r="F7822" s="105"/>
      <c r="G7822" s="105"/>
      <c r="H7822" s="105"/>
      <c r="I7822" s="105"/>
      <c r="J7822" s="105"/>
      <c r="K7822" s="105"/>
      <c r="L7822" s="105"/>
      <c r="M7822" s="105"/>
      <c r="N7822" s="105"/>
    </row>
    <row r="7823" spans="1:14" x14ac:dyDescent="0.2">
      <c r="A7823" s="87"/>
      <c r="B7823" s="105"/>
      <c r="C7823" s="105"/>
      <c r="D7823" s="105"/>
      <c r="E7823" s="105"/>
      <c r="F7823" s="105"/>
      <c r="G7823" s="105"/>
      <c r="H7823" s="105"/>
      <c r="I7823" s="105"/>
      <c r="J7823" s="105"/>
      <c r="K7823" s="105"/>
      <c r="L7823" s="105"/>
      <c r="M7823" s="105"/>
      <c r="N7823" s="105"/>
    </row>
    <row r="7824" spans="1:14" x14ac:dyDescent="0.2">
      <c r="A7824" s="87"/>
      <c r="B7824" s="105"/>
      <c r="C7824" s="105"/>
      <c r="D7824" s="105"/>
      <c r="E7824" s="105"/>
      <c r="F7824" s="105"/>
      <c r="G7824" s="105"/>
      <c r="H7824" s="105"/>
      <c r="I7824" s="105"/>
      <c r="J7824" s="105"/>
      <c r="K7824" s="105"/>
      <c r="L7824" s="105"/>
      <c r="M7824" s="105"/>
      <c r="N7824" s="105"/>
    </row>
    <row r="7825" spans="1:14" x14ac:dyDescent="0.2">
      <c r="A7825" s="87"/>
      <c r="B7825" s="105"/>
      <c r="C7825" s="105"/>
      <c r="D7825" s="105"/>
      <c r="E7825" s="105"/>
      <c r="F7825" s="105"/>
      <c r="G7825" s="105"/>
      <c r="H7825" s="105"/>
      <c r="I7825" s="105"/>
      <c r="J7825" s="105"/>
      <c r="K7825" s="105"/>
      <c r="L7825" s="105"/>
      <c r="M7825" s="105"/>
      <c r="N7825" s="105"/>
    </row>
    <row r="7826" spans="1:14" x14ac:dyDescent="0.2">
      <c r="A7826" s="87"/>
      <c r="B7826" s="105"/>
      <c r="C7826" s="105"/>
      <c r="D7826" s="105"/>
      <c r="E7826" s="105"/>
      <c r="F7826" s="105"/>
      <c r="G7826" s="105"/>
      <c r="H7826" s="105"/>
      <c r="I7826" s="105"/>
      <c r="J7826" s="105"/>
      <c r="K7826" s="105"/>
      <c r="L7826" s="105"/>
      <c r="M7826" s="105"/>
      <c r="N7826" s="105"/>
    </row>
    <row r="7827" spans="1:14" x14ac:dyDescent="0.2">
      <c r="A7827" s="87"/>
      <c r="B7827" s="105"/>
      <c r="C7827" s="105"/>
      <c r="D7827" s="105"/>
      <c r="E7827" s="105"/>
      <c r="F7827" s="105"/>
      <c r="G7827" s="105"/>
      <c r="H7827" s="105"/>
      <c r="I7827" s="105"/>
      <c r="J7827" s="105"/>
      <c r="K7827" s="105"/>
      <c r="L7827" s="105"/>
      <c r="M7827" s="105"/>
      <c r="N7827" s="105"/>
    </row>
    <row r="7828" spans="1:14" x14ac:dyDescent="0.2">
      <c r="A7828" s="87"/>
      <c r="B7828" s="105"/>
      <c r="C7828" s="105"/>
      <c r="D7828" s="105"/>
      <c r="E7828" s="105"/>
      <c r="F7828" s="105"/>
      <c r="G7828" s="105"/>
      <c r="H7828" s="105"/>
      <c r="I7828" s="105"/>
      <c r="J7828" s="105"/>
      <c r="K7828" s="105"/>
      <c r="L7828" s="105"/>
      <c r="M7828" s="105"/>
      <c r="N7828" s="105"/>
    </row>
    <row r="7829" spans="1:14" x14ac:dyDescent="0.2">
      <c r="A7829" s="87"/>
      <c r="B7829" s="105"/>
      <c r="C7829" s="105"/>
      <c r="D7829" s="105"/>
      <c r="E7829" s="105"/>
      <c r="F7829" s="105"/>
      <c r="G7829" s="105"/>
      <c r="H7829" s="105"/>
      <c r="I7829" s="105"/>
      <c r="J7829" s="105"/>
      <c r="K7829" s="105"/>
      <c r="L7829" s="105"/>
      <c r="M7829" s="105"/>
      <c r="N7829" s="105"/>
    </row>
    <row r="7830" spans="1:14" x14ac:dyDescent="0.2">
      <c r="A7830" s="87"/>
      <c r="B7830" s="105"/>
      <c r="C7830" s="105"/>
      <c r="D7830" s="105"/>
      <c r="E7830" s="105"/>
      <c r="F7830" s="105"/>
      <c r="G7830" s="105"/>
      <c r="H7830" s="105"/>
      <c r="I7830" s="105"/>
      <c r="J7830" s="105"/>
      <c r="K7830" s="105"/>
      <c r="L7830" s="105"/>
      <c r="M7830" s="105"/>
      <c r="N7830" s="105"/>
    </row>
    <row r="7831" spans="1:14" x14ac:dyDescent="0.2">
      <c r="A7831" s="87"/>
      <c r="B7831" s="105"/>
      <c r="C7831" s="105"/>
      <c r="D7831" s="105"/>
      <c r="E7831" s="105"/>
      <c r="F7831" s="105"/>
      <c r="G7831" s="105"/>
      <c r="H7831" s="105"/>
      <c r="I7831" s="105"/>
      <c r="J7831" s="105"/>
      <c r="K7831" s="105"/>
      <c r="L7831" s="105"/>
      <c r="M7831" s="105"/>
      <c r="N7831" s="105"/>
    </row>
    <row r="7832" spans="1:14" x14ac:dyDescent="0.2">
      <c r="A7832" s="87"/>
      <c r="B7832" s="105"/>
      <c r="C7832" s="105"/>
      <c r="D7832" s="105"/>
      <c r="E7832" s="105"/>
      <c r="F7832" s="105"/>
      <c r="G7832" s="105"/>
      <c r="H7832" s="105"/>
      <c r="I7832" s="105"/>
      <c r="J7832" s="105"/>
      <c r="K7832" s="105"/>
      <c r="L7832" s="105"/>
      <c r="M7832" s="105"/>
      <c r="N7832" s="105"/>
    </row>
    <row r="7833" spans="1:14" x14ac:dyDescent="0.2">
      <c r="A7833" s="87"/>
      <c r="B7833" s="105"/>
      <c r="C7833" s="105"/>
      <c r="D7833" s="105"/>
      <c r="E7833" s="105"/>
      <c r="F7833" s="105"/>
      <c r="G7833" s="105"/>
      <c r="H7833" s="105"/>
      <c r="I7833" s="105"/>
      <c r="J7833" s="105"/>
      <c r="K7833" s="105"/>
      <c r="L7833" s="105"/>
      <c r="M7833" s="105"/>
      <c r="N7833" s="105"/>
    </row>
    <row r="7834" spans="1:14" x14ac:dyDescent="0.2">
      <c r="A7834" s="87"/>
      <c r="B7834" s="105"/>
      <c r="C7834" s="105"/>
      <c r="D7834" s="105"/>
      <c r="E7834" s="105"/>
      <c r="F7834" s="105"/>
      <c r="G7834" s="105"/>
      <c r="H7834" s="105"/>
      <c r="I7834" s="105"/>
      <c r="J7834" s="105"/>
      <c r="K7834" s="105"/>
      <c r="L7834" s="105"/>
      <c r="M7834" s="105"/>
      <c r="N7834" s="105"/>
    </row>
    <row r="7835" spans="1:14" x14ac:dyDescent="0.2">
      <c r="A7835" s="87"/>
      <c r="B7835" s="105"/>
      <c r="C7835" s="105"/>
      <c r="D7835" s="105"/>
      <c r="E7835" s="105"/>
      <c r="F7835" s="105"/>
      <c r="G7835" s="105"/>
      <c r="H7835" s="105"/>
      <c r="I7835" s="105"/>
      <c r="J7835" s="105"/>
      <c r="K7835" s="105"/>
      <c r="L7835" s="105"/>
      <c r="M7835" s="105"/>
      <c r="N7835" s="105"/>
    </row>
    <row r="7836" spans="1:14" x14ac:dyDescent="0.2">
      <c r="A7836" s="87"/>
      <c r="B7836" s="105"/>
      <c r="C7836" s="105"/>
      <c r="D7836" s="105"/>
      <c r="E7836" s="105"/>
      <c r="F7836" s="105"/>
      <c r="G7836" s="105"/>
      <c r="H7836" s="105"/>
      <c r="I7836" s="105"/>
      <c r="J7836" s="105"/>
      <c r="K7836" s="105"/>
      <c r="L7836" s="105"/>
      <c r="M7836" s="105"/>
      <c r="N7836" s="105"/>
    </row>
    <row r="7837" spans="1:14" x14ac:dyDescent="0.2">
      <c r="A7837" s="87"/>
      <c r="B7837" s="105"/>
      <c r="C7837" s="105"/>
      <c r="D7837" s="105"/>
      <c r="E7837" s="105"/>
      <c r="F7837" s="105"/>
      <c r="G7837" s="105"/>
      <c r="H7837" s="105"/>
      <c r="I7837" s="105"/>
      <c r="J7837" s="105"/>
      <c r="K7837" s="105"/>
      <c r="L7837" s="105"/>
      <c r="M7837" s="105"/>
      <c r="N7837" s="105"/>
    </row>
    <row r="7838" spans="1:14" x14ac:dyDescent="0.2">
      <c r="A7838" s="87"/>
      <c r="B7838" s="105"/>
      <c r="C7838" s="105"/>
      <c r="D7838" s="105"/>
      <c r="E7838" s="105"/>
      <c r="F7838" s="105"/>
      <c r="G7838" s="105"/>
      <c r="H7838" s="105"/>
      <c r="I7838" s="105"/>
      <c r="J7838" s="105"/>
      <c r="K7838" s="105"/>
      <c r="L7838" s="105"/>
      <c r="M7838" s="105"/>
      <c r="N7838" s="105"/>
    </row>
    <row r="7839" spans="1:14" x14ac:dyDescent="0.2">
      <c r="A7839" s="87"/>
      <c r="B7839" s="105"/>
      <c r="C7839" s="105"/>
      <c r="D7839" s="105"/>
      <c r="E7839" s="105"/>
      <c r="F7839" s="105"/>
      <c r="G7839" s="105"/>
      <c r="H7839" s="105"/>
      <c r="I7839" s="105"/>
      <c r="J7839" s="105"/>
      <c r="K7839" s="105"/>
      <c r="L7839" s="105"/>
      <c r="M7839" s="105"/>
      <c r="N7839" s="105"/>
    </row>
    <row r="7840" spans="1:14" x14ac:dyDescent="0.2">
      <c r="A7840" s="87"/>
      <c r="B7840" s="105"/>
      <c r="C7840" s="105"/>
      <c r="D7840" s="105"/>
      <c r="E7840" s="105"/>
      <c r="F7840" s="105"/>
      <c r="G7840" s="105"/>
      <c r="H7840" s="105"/>
      <c r="I7840" s="105"/>
      <c r="J7840" s="105"/>
      <c r="K7840" s="105"/>
      <c r="L7840" s="105"/>
      <c r="M7840" s="105"/>
      <c r="N7840" s="105"/>
    </row>
    <row r="7841" spans="1:14" x14ac:dyDescent="0.2">
      <c r="A7841" s="87"/>
      <c r="B7841" s="105"/>
      <c r="C7841" s="105"/>
      <c r="D7841" s="105"/>
      <c r="E7841" s="105"/>
      <c r="F7841" s="105"/>
      <c r="G7841" s="105"/>
      <c r="H7841" s="105"/>
      <c r="I7841" s="105"/>
      <c r="J7841" s="105"/>
      <c r="K7841" s="105"/>
      <c r="L7841" s="105"/>
      <c r="M7841" s="105"/>
      <c r="N7841" s="105"/>
    </row>
    <row r="7842" spans="1:14" x14ac:dyDescent="0.2">
      <c r="A7842" s="87"/>
      <c r="B7842" s="105"/>
      <c r="C7842" s="105"/>
      <c r="D7842" s="105"/>
      <c r="E7842" s="105"/>
      <c r="F7842" s="105"/>
      <c r="G7842" s="105"/>
      <c r="H7842" s="105"/>
      <c r="I7842" s="105"/>
      <c r="J7842" s="105"/>
      <c r="K7842" s="105"/>
      <c r="L7842" s="105"/>
      <c r="M7842" s="105"/>
      <c r="N7842" s="105"/>
    </row>
    <row r="7843" spans="1:14" x14ac:dyDescent="0.2">
      <c r="A7843" s="87"/>
      <c r="B7843" s="105"/>
      <c r="C7843" s="105"/>
      <c r="D7843" s="105"/>
      <c r="E7843" s="105"/>
      <c r="F7843" s="105"/>
      <c r="G7843" s="105"/>
      <c r="H7843" s="105"/>
      <c r="I7843" s="105"/>
      <c r="J7843" s="105"/>
      <c r="K7843" s="105"/>
      <c r="L7843" s="105"/>
      <c r="M7843" s="105"/>
      <c r="N7843" s="105"/>
    </row>
    <row r="7844" spans="1:14" x14ac:dyDescent="0.2">
      <c r="A7844" s="87"/>
      <c r="B7844" s="105"/>
      <c r="C7844" s="105"/>
      <c r="D7844" s="105"/>
      <c r="E7844" s="105"/>
      <c r="F7844" s="105"/>
      <c r="G7844" s="105"/>
      <c r="H7844" s="105"/>
      <c r="I7844" s="105"/>
      <c r="J7844" s="105"/>
      <c r="K7844" s="105"/>
      <c r="L7844" s="105"/>
      <c r="M7844" s="105"/>
      <c r="N7844" s="105"/>
    </row>
    <row r="7845" spans="1:14" x14ac:dyDescent="0.2">
      <c r="A7845" s="87"/>
      <c r="B7845" s="105"/>
      <c r="C7845" s="105"/>
      <c r="D7845" s="105"/>
      <c r="E7845" s="105"/>
      <c r="F7845" s="105"/>
      <c r="G7845" s="105"/>
      <c r="H7845" s="105"/>
      <c r="I7845" s="105"/>
      <c r="J7845" s="105"/>
      <c r="K7845" s="105"/>
      <c r="L7845" s="105"/>
      <c r="M7845" s="105"/>
      <c r="N7845" s="105"/>
    </row>
    <row r="7846" spans="1:14" x14ac:dyDescent="0.2">
      <c r="A7846" s="87"/>
      <c r="B7846" s="105"/>
      <c r="C7846" s="105"/>
      <c r="D7846" s="105"/>
      <c r="E7846" s="105"/>
      <c r="F7846" s="105"/>
      <c r="G7846" s="105"/>
      <c r="H7846" s="105"/>
      <c r="I7846" s="105"/>
      <c r="J7846" s="105"/>
      <c r="K7846" s="105"/>
      <c r="L7846" s="105"/>
      <c r="M7846" s="105"/>
      <c r="N7846" s="105"/>
    </row>
    <row r="7847" spans="1:14" x14ac:dyDescent="0.2">
      <c r="A7847" s="87"/>
      <c r="B7847" s="105"/>
      <c r="C7847" s="105"/>
      <c r="D7847" s="105"/>
      <c r="E7847" s="105"/>
      <c r="F7847" s="105"/>
      <c r="G7847" s="105"/>
      <c r="H7847" s="105"/>
      <c r="I7847" s="105"/>
      <c r="J7847" s="105"/>
      <c r="K7847" s="105"/>
      <c r="L7847" s="105"/>
      <c r="M7847" s="105"/>
      <c r="N7847" s="105"/>
    </row>
    <row r="7848" spans="1:14" x14ac:dyDescent="0.2">
      <c r="A7848" s="87"/>
      <c r="B7848" s="105"/>
      <c r="C7848" s="105"/>
      <c r="D7848" s="105"/>
      <c r="E7848" s="105"/>
      <c r="F7848" s="105"/>
      <c r="G7848" s="105"/>
      <c r="H7848" s="105"/>
      <c r="I7848" s="105"/>
      <c r="J7848" s="105"/>
      <c r="K7848" s="105"/>
      <c r="L7848" s="105"/>
      <c r="M7848" s="105"/>
      <c r="N7848" s="105"/>
    </row>
    <row r="7849" spans="1:14" x14ac:dyDescent="0.2">
      <c r="A7849" s="87"/>
      <c r="B7849" s="105"/>
      <c r="C7849" s="105"/>
      <c r="D7849" s="105"/>
      <c r="E7849" s="105"/>
      <c r="F7849" s="105"/>
      <c r="G7849" s="105"/>
      <c r="H7849" s="105"/>
      <c r="I7849" s="105"/>
      <c r="J7849" s="105"/>
      <c r="K7849" s="105"/>
      <c r="L7849" s="105"/>
      <c r="M7849" s="105"/>
      <c r="N7849" s="105"/>
    </row>
    <row r="7850" spans="1:14" x14ac:dyDescent="0.2">
      <c r="A7850" s="87"/>
      <c r="B7850" s="105"/>
      <c r="C7850" s="105"/>
      <c r="D7850" s="105"/>
      <c r="E7850" s="105"/>
      <c r="F7850" s="105"/>
      <c r="G7850" s="105"/>
      <c r="H7850" s="105"/>
      <c r="I7850" s="105"/>
      <c r="J7850" s="105"/>
      <c r="K7850" s="105"/>
      <c r="L7850" s="105"/>
      <c r="M7850" s="105"/>
      <c r="N7850" s="105"/>
    </row>
    <row r="7851" spans="1:14" x14ac:dyDescent="0.2">
      <c r="A7851" s="87"/>
      <c r="B7851" s="105"/>
      <c r="C7851" s="105"/>
      <c r="D7851" s="105"/>
      <c r="E7851" s="105"/>
      <c r="F7851" s="105"/>
      <c r="G7851" s="105"/>
      <c r="H7851" s="105"/>
      <c r="I7851" s="105"/>
      <c r="J7851" s="105"/>
      <c r="K7851" s="105"/>
      <c r="L7851" s="105"/>
      <c r="M7851" s="105"/>
      <c r="N7851" s="105"/>
    </row>
    <row r="7852" spans="1:14" x14ac:dyDescent="0.2">
      <c r="A7852" s="87"/>
      <c r="B7852" s="105"/>
      <c r="C7852" s="105"/>
      <c r="D7852" s="105"/>
      <c r="E7852" s="105"/>
      <c r="F7852" s="105"/>
      <c r="G7852" s="105"/>
      <c r="H7852" s="105"/>
      <c r="I7852" s="105"/>
      <c r="J7852" s="105"/>
      <c r="K7852" s="105"/>
      <c r="L7852" s="105"/>
      <c r="M7852" s="105"/>
      <c r="N7852" s="105"/>
    </row>
    <row r="7853" spans="1:14" x14ac:dyDescent="0.2">
      <c r="A7853" s="87"/>
      <c r="B7853" s="105"/>
      <c r="C7853" s="105"/>
      <c r="D7853" s="105"/>
      <c r="E7853" s="105"/>
      <c r="F7853" s="105"/>
      <c r="G7853" s="105"/>
      <c r="H7853" s="105"/>
      <c r="I7853" s="105"/>
      <c r="J7853" s="105"/>
      <c r="K7853" s="105"/>
      <c r="L7853" s="105"/>
      <c r="M7853" s="105"/>
      <c r="N7853" s="105"/>
    </row>
    <row r="7854" spans="1:14" x14ac:dyDescent="0.2">
      <c r="A7854" s="87"/>
      <c r="B7854" s="105"/>
      <c r="C7854" s="105"/>
      <c r="D7854" s="105"/>
      <c r="E7854" s="105"/>
      <c r="F7854" s="105"/>
      <c r="G7854" s="105"/>
      <c r="H7854" s="105"/>
      <c r="I7854" s="105"/>
      <c r="J7854" s="105"/>
      <c r="K7854" s="105"/>
      <c r="L7854" s="105"/>
      <c r="M7854" s="105"/>
      <c r="N7854" s="105"/>
    </row>
    <row r="7855" spans="1:14" x14ac:dyDescent="0.2">
      <c r="A7855" s="87"/>
      <c r="B7855" s="105"/>
      <c r="C7855" s="105"/>
      <c r="D7855" s="105"/>
      <c r="E7855" s="105"/>
      <c r="F7855" s="105"/>
      <c r="G7855" s="105"/>
      <c r="H7855" s="105"/>
      <c r="I7855" s="105"/>
      <c r="J7855" s="105"/>
      <c r="K7855" s="105"/>
      <c r="L7855" s="105"/>
      <c r="M7855" s="105"/>
      <c r="N7855" s="105"/>
    </row>
    <row r="7856" spans="1:14" x14ac:dyDescent="0.2">
      <c r="A7856" s="87"/>
      <c r="B7856" s="105"/>
      <c r="C7856" s="105"/>
      <c r="D7856" s="105"/>
      <c r="E7856" s="105"/>
      <c r="F7856" s="105"/>
      <c r="G7856" s="105"/>
      <c r="H7856" s="105"/>
      <c r="I7856" s="105"/>
      <c r="J7856" s="105"/>
      <c r="K7856" s="105"/>
      <c r="L7856" s="105"/>
      <c r="M7856" s="105"/>
      <c r="N7856" s="105"/>
    </row>
    <row r="7857" spans="1:14" x14ac:dyDescent="0.2">
      <c r="A7857" s="87"/>
      <c r="B7857" s="105"/>
      <c r="C7857" s="105"/>
      <c r="D7857" s="105"/>
      <c r="E7857" s="105"/>
      <c r="F7857" s="105"/>
      <c r="G7857" s="105"/>
      <c r="H7857" s="105"/>
      <c r="I7857" s="105"/>
      <c r="J7857" s="105"/>
      <c r="K7857" s="105"/>
      <c r="L7857" s="105"/>
      <c r="M7857" s="105"/>
      <c r="N7857" s="105"/>
    </row>
    <row r="7858" spans="1:14" x14ac:dyDescent="0.2">
      <c r="A7858" s="87"/>
      <c r="B7858" s="105"/>
      <c r="C7858" s="105"/>
      <c r="D7858" s="105"/>
      <c r="E7858" s="105"/>
      <c r="F7858" s="105"/>
      <c r="G7858" s="105"/>
      <c r="H7858" s="105"/>
      <c r="I7858" s="105"/>
      <c r="J7858" s="105"/>
      <c r="K7858" s="105"/>
      <c r="L7858" s="105"/>
      <c r="M7858" s="105"/>
      <c r="N7858" s="105"/>
    </row>
    <row r="7859" spans="1:14" x14ac:dyDescent="0.2">
      <c r="A7859" s="87"/>
      <c r="B7859" s="105"/>
      <c r="C7859" s="105"/>
      <c r="D7859" s="105"/>
      <c r="E7859" s="105"/>
      <c r="F7859" s="105"/>
      <c r="G7859" s="105"/>
      <c r="H7859" s="105"/>
      <c r="I7859" s="105"/>
      <c r="J7859" s="105"/>
      <c r="K7859" s="105"/>
      <c r="L7859" s="105"/>
      <c r="M7859" s="105"/>
      <c r="N7859" s="105"/>
    </row>
    <row r="7860" spans="1:14" x14ac:dyDescent="0.2">
      <c r="A7860" s="87"/>
      <c r="B7860" s="105"/>
      <c r="C7860" s="105"/>
      <c r="D7860" s="105"/>
      <c r="E7860" s="105"/>
      <c r="F7860" s="105"/>
      <c r="G7860" s="105"/>
      <c r="H7860" s="105"/>
      <c r="I7860" s="105"/>
      <c r="J7860" s="105"/>
      <c r="K7860" s="105"/>
      <c r="L7860" s="105"/>
      <c r="M7860" s="105"/>
      <c r="N7860" s="105"/>
    </row>
    <row r="7861" spans="1:14" x14ac:dyDescent="0.2">
      <c r="A7861" s="87"/>
      <c r="B7861" s="105"/>
      <c r="C7861" s="105"/>
      <c r="D7861" s="105"/>
      <c r="E7861" s="105"/>
      <c r="F7861" s="105"/>
      <c r="G7861" s="105"/>
      <c r="H7861" s="105"/>
      <c r="I7861" s="105"/>
      <c r="J7861" s="105"/>
      <c r="K7861" s="105"/>
      <c r="L7861" s="105"/>
      <c r="M7861" s="105"/>
      <c r="N7861" s="105"/>
    </row>
    <row r="7862" spans="1:14" x14ac:dyDescent="0.2">
      <c r="A7862" s="87"/>
      <c r="B7862" s="105"/>
      <c r="C7862" s="105"/>
      <c r="D7862" s="105"/>
      <c r="E7862" s="105"/>
      <c r="F7862" s="105"/>
      <c r="G7862" s="105"/>
      <c r="H7862" s="105"/>
      <c r="I7862" s="105"/>
      <c r="J7862" s="105"/>
      <c r="K7862" s="105"/>
      <c r="L7862" s="105"/>
      <c r="M7862" s="105"/>
      <c r="N7862" s="105"/>
    </row>
    <row r="7863" spans="1:14" x14ac:dyDescent="0.2">
      <c r="A7863" s="87"/>
      <c r="B7863" s="105"/>
      <c r="C7863" s="105"/>
      <c r="D7863" s="105"/>
      <c r="E7863" s="105"/>
      <c r="F7863" s="105"/>
      <c r="G7863" s="105"/>
      <c r="H7863" s="105"/>
      <c r="I7863" s="105"/>
      <c r="J7863" s="105"/>
      <c r="K7863" s="105"/>
      <c r="L7863" s="105"/>
      <c r="M7863" s="105"/>
      <c r="N7863" s="105"/>
    </row>
    <row r="7864" spans="1:14" x14ac:dyDescent="0.2">
      <c r="A7864" s="87"/>
      <c r="B7864" s="105"/>
      <c r="C7864" s="105"/>
      <c r="D7864" s="105"/>
      <c r="E7864" s="105"/>
      <c r="F7864" s="105"/>
      <c r="G7864" s="105"/>
      <c r="H7864" s="105"/>
      <c r="I7864" s="105"/>
      <c r="J7864" s="105"/>
      <c r="K7864" s="105"/>
      <c r="L7864" s="105"/>
      <c r="M7864" s="105"/>
      <c r="N7864" s="105"/>
    </row>
    <row r="7865" spans="1:14" x14ac:dyDescent="0.2">
      <c r="A7865" s="87"/>
      <c r="B7865" s="105"/>
      <c r="C7865" s="105"/>
      <c r="D7865" s="105"/>
      <c r="E7865" s="105"/>
      <c r="F7865" s="105"/>
      <c r="G7865" s="105"/>
      <c r="H7865" s="105"/>
      <c r="I7865" s="105"/>
      <c r="J7865" s="105"/>
      <c r="K7865" s="105"/>
      <c r="L7865" s="105"/>
      <c r="M7865" s="105"/>
      <c r="N7865" s="105"/>
    </row>
    <row r="7866" spans="1:14" x14ac:dyDescent="0.2">
      <c r="A7866" s="87"/>
      <c r="B7866" s="105"/>
      <c r="C7866" s="105"/>
      <c r="D7866" s="105"/>
      <c r="E7866" s="105"/>
      <c r="F7866" s="105"/>
      <c r="G7866" s="105"/>
      <c r="H7866" s="105"/>
      <c r="I7866" s="105"/>
      <c r="J7866" s="105"/>
      <c r="K7866" s="105"/>
      <c r="L7866" s="105"/>
      <c r="M7866" s="105"/>
      <c r="N7866" s="105"/>
    </row>
    <row r="7867" spans="1:14" x14ac:dyDescent="0.2">
      <c r="A7867" s="87"/>
      <c r="B7867" s="105"/>
      <c r="C7867" s="105"/>
      <c r="D7867" s="105"/>
      <c r="E7867" s="105"/>
      <c r="F7867" s="105"/>
      <c r="G7867" s="105"/>
      <c r="H7867" s="105"/>
      <c r="I7867" s="105"/>
      <c r="J7867" s="105"/>
      <c r="K7867" s="105"/>
      <c r="L7867" s="105"/>
      <c r="M7867" s="105"/>
      <c r="N7867" s="105"/>
    </row>
    <row r="7868" spans="1:14" x14ac:dyDescent="0.2">
      <c r="A7868" s="87"/>
      <c r="B7868" s="105"/>
      <c r="C7868" s="105"/>
      <c r="D7868" s="105"/>
      <c r="E7868" s="105"/>
      <c r="F7868" s="105"/>
      <c r="G7868" s="105"/>
      <c r="H7868" s="105"/>
      <c r="I7868" s="105"/>
      <c r="J7868" s="105"/>
      <c r="K7868" s="105"/>
      <c r="L7868" s="105"/>
      <c r="M7868" s="105"/>
      <c r="N7868" s="105"/>
    </row>
    <row r="7869" spans="1:14" x14ac:dyDescent="0.2">
      <c r="A7869" s="87"/>
      <c r="B7869" s="105"/>
      <c r="C7869" s="105"/>
      <c r="D7869" s="105"/>
      <c r="E7869" s="105"/>
      <c r="F7869" s="105"/>
      <c r="G7869" s="105"/>
      <c r="H7869" s="105"/>
      <c r="I7869" s="105"/>
      <c r="J7869" s="105"/>
      <c r="K7869" s="105"/>
      <c r="L7869" s="105"/>
      <c r="M7869" s="105"/>
      <c r="N7869" s="105"/>
    </row>
    <row r="7870" spans="1:14" x14ac:dyDescent="0.2">
      <c r="A7870" s="87"/>
      <c r="B7870" s="105"/>
      <c r="C7870" s="105"/>
      <c r="D7870" s="105"/>
      <c r="E7870" s="105"/>
      <c r="F7870" s="105"/>
      <c r="G7870" s="105"/>
      <c r="H7870" s="105"/>
      <c r="I7870" s="105"/>
      <c r="J7870" s="105"/>
      <c r="K7870" s="105"/>
      <c r="L7870" s="105"/>
      <c r="M7870" s="105"/>
      <c r="N7870" s="105"/>
    </row>
    <row r="7871" spans="1:14" x14ac:dyDescent="0.2">
      <c r="A7871" s="87"/>
      <c r="B7871" s="105"/>
      <c r="C7871" s="105"/>
      <c r="D7871" s="105"/>
      <c r="E7871" s="105"/>
      <c r="F7871" s="105"/>
      <c r="G7871" s="105"/>
      <c r="H7871" s="105"/>
      <c r="I7871" s="105"/>
      <c r="J7871" s="105"/>
      <c r="K7871" s="105"/>
      <c r="L7871" s="105"/>
      <c r="M7871" s="105"/>
      <c r="N7871" s="105"/>
    </row>
    <row r="7872" spans="1:14" x14ac:dyDescent="0.2">
      <c r="A7872" s="87"/>
      <c r="B7872" s="105"/>
      <c r="C7872" s="105"/>
      <c r="D7872" s="105"/>
      <c r="E7872" s="105"/>
      <c r="F7872" s="105"/>
      <c r="G7872" s="105"/>
      <c r="H7872" s="105"/>
      <c r="I7872" s="105"/>
      <c r="J7872" s="105"/>
      <c r="K7872" s="105"/>
      <c r="L7872" s="105"/>
      <c r="M7872" s="105"/>
      <c r="N7872" s="105"/>
    </row>
    <row r="7873" spans="1:14" x14ac:dyDescent="0.2">
      <c r="A7873" s="87"/>
      <c r="B7873" s="105"/>
      <c r="C7873" s="105"/>
      <c r="D7873" s="105"/>
      <c r="E7873" s="105"/>
      <c r="F7873" s="105"/>
      <c r="G7873" s="105"/>
      <c r="H7873" s="105"/>
      <c r="I7873" s="105"/>
      <c r="J7873" s="105"/>
      <c r="K7873" s="105"/>
      <c r="L7873" s="105"/>
      <c r="M7873" s="105"/>
      <c r="N7873" s="105"/>
    </row>
    <row r="7874" spans="1:14" x14ac:dyDescent="0.2">
      <c r="A7874" s="87"/>
      <c r="B7874" s="105"/>
      <c r="C7874" s="105"/>
      <c r="D7874" s="105"/>
      <c r="E7874" s="105"/>
      <c r="F7874" s="105"/>
      <c r="G7874" s="105"/>
      <c r="H7874" s="105"/>
      <c r="I7874" s="105"/>
      <c r="J7874" s="105"/>
      <c r="K7874" s="105"/>
      <c r="L7874" s="105"/>
      <c r="M7874" s="105"/>
      <c r="N7874" s="105"/>
    </row>
    <row r="7875" spans="1:14" x14ac:dyDescent="0.2">
      <c r="A7875" s="87"/>
      <c r="B7875" s="105"/>
      <c r="C7875" s="105"/>
      <c r="D7875" s="105"/>
      <c r="E7875" s="105"/>
      <c r="F7875" s="105"/>
      <c r="G7875" s="105"/>
      <c r="H7875" s="105"/>
      <c r="I7875" s="105"/>
      <c r="J7875" s="105"/>
      <c r="K7875" s="105"/>
      <c r="L7875" s="105"/>
      <c r="M7875" s="105"/>
      <c r="N7875" s="105"/>
    </row>
    <row r="7876" spans="1:14" x14ac:dyDescent="0.2">
      <c r="A7876" s="87"/>
      <c r="B7876" s="105"/>
      <c r="C7876" s="105"/>
      <c r="D7876" s="105"/>
      <c r="E7876" s="105"/>
      <c r="F7876" s="105"/>
      <c r="G7876" s="105"/>
      <c r="H7876" s="105"/>
      <c r="I7876" s="105"/>
      <c r="J7876" s="105"/>
      <c r="K7876" s="105"/>
      <c r="L7876" s="105"/>
      <c r="M7876" s="105"/>
      <c r="N7876" s="105"/>
    </row>
    <row r="7877" spans="1:14" x14ac:dyDescent="0.2">
      <c r="A7877" s="87"/>
      <c r="B7877" s="105"/>
      <c r="C7877" s="105"/>
      <c r="D7877" s="105"/>
      <c r="E7877" s="105"/>
      <c r="F7877" s="105"/>
      <c r="G7877" s="105"/>
      <c r="H7877" s="105"/>
      <c r="I7877" s="105"/>
      <c r="J7877" s="105"/>
      <c r="K7877" s="105"/>
      <c r="L7877" s="105"/>
      <c r="M7877" s="105"/>
      <c r="N7877" s="105"/>
    </row>
    <row r="7878" spans="1:14" x14ac:dyDescent="0.2">
      <c r="A7878" s="87"/>
      <c r="B7878" s="105"/>
      <c r="C7878" s="105"/>
      <c r="D7878" s="105"/>
      <c r="E7878" s="105"/>
      <c r="F7878" s="105"/>
      <c r="G7878" s="105"/>
      <c r="H7878" s="105"/>
      <c r="I7878" s="105"/>
      <c r="J7878" s="105"/>
      <c r="K7878" s="105"/>
      <c r="L7878" s="105"/>
      <c r="M7878" s="105"/>
      <c r="N7878" s="105"/>
    </row>
    <row r="7879" spans="1:14" x14ac:dyDescent="0.2">
      <c r="A7879" s="87"/>
      <c r="B7879" s="105"/>
      <c r="C7879" s="105"/>
      <c r="D7879" s="105"/>
      <c r="E7879" s="105"/>
      <c r="F7879" s="105"/>
      <c r="G7879" s="105"/>
      <c r="H7879" s="105"/>
      <c r="I7879" s="105"/>
      <c r="J7879" s="105"/>
      <c r="K7879" s="105"/>
      <c r="L7879" s="105"/>
      <c r="M7879" s="105"/>
      <c r="N7879" s="105"/>
    </row>
    <row r="7880" spans="1:14" x14ac:dyDescent="0.2">
      <c r="A7880" s="87"/>
      <c r="B7880" s="105"/>
      <c r="C7880" s="105"/>
      <c r="D7880" s="105"/>
      <c r="E7880" s="105"/>
      <c r="F7880" s="105"/>
      <c r="G7880" s="105"/>
      <c r="H7880" s="105"/>
      <c r="I7880" s="105"/>
      <c r="J7880" s="105"/>
      <c r="K7880" s="105"/>
      <c r="L7880" s="105"/>
      <c r="M7880" s="105"/>
      <c r="N7880" s="105"/>
    </row>
    <row r="7881" spans="1:14" x14ac:dyDescent="0.2">
      <c r="A7881" s="87"/>
      <c r="B7881" s="105"/>
      <c r="C7881" s="105"/>
      <c r="D7881" s="105"/>
      <c r="E7881" s="105"/>
      <c r="F7881" s="105"/>
      <c r="G7881" s="105"/>
      <c r="H7881" s="105"/>
      <c r="I7881" s="105"/>
      <c r="J7881" s="105"/>
      <c r="K7881" s="105"/>
      <c r="L7881" s="105"/>
      <c r="M7881" s="105"/>
      <c r="N7881" s="105"/>
    </row>
    <row r="7882" spans="1:14" x14ac:dyDescent="0.2">
      <c r="A7882" s="87"/>
      <c r="B7882" s="105"/>
      <c r="C7882" s="105"/>
      <c r="D7882" s="105"/>
      <c r="E7882" s="105"/>
      <c r="F7882" s="105"/>
      <c r="G7882" s="105"/>
      <c r="H7882" s="105"/>
      <c r="I7882" s="105"/>
      <c r="J7882" s="105"/>
      <c r="K7882" s="105"/>
      <c r="L7882" s="105"/>
      <c r="M7882" s="105"/>
      <c r="N7882" s="105"/>
    </row>
    <row r="7883" spans="1:14" x14ac:dyDescent="0.2">
      <c r="A7883" s="87"/>
      <c r="B7883" s="105"/>
      <c r="C7883" s="105"/>
      <c r="D7883" s="105"/>
      <c r="E7883" s="105"/>
      <c r="F7883" s="105"/>
      <c r="G7883" s="105"/>
      <c r="H7883" s="105"/>
      <c r="I7883" s="105"/>
      <c r="J7883" s="105"/>
      <c r="K7883" s="105"/>
      <c r="L7883" s="105"/>
      <c r="M7883" s="105"/>
      <c r="N7883" s="105"/>
    </row>
    <row r="7884" spans="1:14" x14ac:dyDescent="0.2">
      <c r="A7884" s="87"/>
      <c r="B7884" s="105"/>
      <c r="C7884" s="105"/>
      <c r="D7884" s="105"/>
      <c r="E7884" s="105"/>
      <c r="F7884" s="105"/>
      <c r="G7884" s="105"/>
      <c r="H7884" s="105"/>
      <c r="I7884" s="105"/>
      <c r="J7884" s="105"/>
      <c r="K7884" s="105"/>
      <c r="L7884" s="105"/>
      <c r="M7884" s="105"/>
      <c r="N7884" s="105"/>
    </row>
    <row r="7885" spans="1:14" x14ac:dyDescent="0.2">
      <c r="A7885" s="87"/>
      <c r="B7885" s="105"/>
      <c r="C7885" s="105"/>
      <c r="D7885" s="105"/>
      <c r="E7885" s="105"/>
      <c r="F7885" s="105"/>
      <c r="G7885" s="105"/>
      <c r="H7885" s="105"/>
      <c r="I7885" s="105"/>
      <c r="J7885" s="105"/>
      <c r="K7885" s="105"/>
      <c r="L7885" s="105"/>
      <c r="M7885" s="105"/>
      <c r="N7885" s="105"/>
    </row>
    <row r="7886" spans="1:14" x14ac:dyDescent="0.2">
      <c r="A7886" s="87"/>
      <c r="B7886" s="105"/>
      <c r="C7886" s="105"/>
      <c r="D7886" s="105"/>
      <c r="E7886" s="105"/>
      <c r="F7886" s="105"/>
      <c r="G7886" s="105"/>
      <c r="H7886" s="105"/>
      <c r="I7886" s="105"/>
      <c r="J7886" s="105"/>
      <c r="K7886" s="105"/>
      <c r="L7886" s="105"/>
      <c r="M7886" s="105"/>
      <c r="N7886" s="105"/>
    </row>
    <row r="7887" spans="1:14" x14ac:dyDescent="0.2">
      <c r="A7887" s="87"/>
      <c r="B7887" s="105"/>
      <c r="C7887" s="105"/>
      <c r="D7887" s="105"/>
      <c r="E7887" s="105"/>
      <c r="F7887" s="105"/>
      <c r="G7887" s="105"/>
      <c r="H7887" s="105"/>
      <c r="I7887" s="105"/>
      <c r="J7887" s="105"/>
      <c r="K7887" s="105"/>
      <c r="L7887" s="105"/>
      <c r="M7887" s="105"/>
      <c r="N7887" s="105"/>
    </row>
    <row r="7888" spans="1:14" x14ac:dyDescent="0.2">
      <c r="A7888" s="87"/>
      <c r="B7888" s="105"/>
      <c r="C7888" s="105"/>
      <c r="D7888" s="105"/>
      <c r="E7888" s="105"/>
      <c r="F7888" s="105"/>
      <c r="G7888" s="105"/>
      <c r="H7888" s="105"/>
      <c r="I7888" s="105"/>
      <c r="J7888" s="105"/>
      <c r="K7888" s="105"/>
      <c r="L7888" s="105"/>
      <c r="M7888" s="105"/>
      <c r="N7888" s="105"/>
    </row>
    <row r="7889" spans="1:14" x14ac:dyDescent="0.2">
      <c r="A7889" s="87"/>
      <c r="B7889" s="105"/>
      <c r="C7889" s="105"/>
      <c r="D7889" s="105"/>
      <c r="E7889" s="105"/>
      <c r="F7889" s="105"/>
      <c r="G7889" s="105"/>
      <c r="H7889" s="105"/>
      <c r="I7889" s="105"/>
      <c r="J7889" s="105"/>
      <c r="K7889" s="105"/>
      <c r="L7889" s="105"/>
      <c r="M7889" s="105"/>
      <c r="N7889" s="105"/>
    </row>
    <row r="7890" spans="1:14" x14ac:dyDescent="0.2">
      <c r="A7890" s="87"/>
      <c r="B7890" s="105"/>
      <c r="C7890" s="105"/>
      <c r="D7890" s="105"/>
      <c r="E7890" s="105"/>
      <c r="F7890" s="105"/>
      <c r="G7890" s="105"/>
      <c r="H7890" s="105"/>
      <c r="I7890" s="105"/>
      <c r="J7890" s="105"/>
      <c r="K7890" s="105"/>
      <c r="L7890" s="105"/>
      <c r="M7890" s="105"/>
      <c r="N7890" s="105"/>
    </row>
    <row r="7891" spans="1:14" x14ac:dyDescent="0.2">
      <c r="A7891" s="87"/>
      <c r="B7891" s="105"/>
      <c r="C7891" s="105"/>
      <c r="D7891" s="105"/>
      <c r="E7891" s="105"/>
      <c r="F7891" s="105"/>
      <c r="G7891" s="105"/>
      <c r="H7891" s="105"/>
      <c r="I7891" s="105"/>
      <c r="J7891" s="105"/>
      <c r="K7891" s="105"/>
      <c r="L7891" s="105"/>
      <c r="M7891" s="105"/>
      <c r="N7891" s="105"/>
    </row>
    <row r="7892" spans="1:14" x14ac:dyDescent="0.2">
      <c r="A7892" s="87"/>
      <c r="B7892" s="105"/>
      <c r="C7892" s="105"/>
      <c r="D7892" s="105"/>
      <c r="E7892" s="105"/>
      <c r="F7892" s="105"/>
      <c r="G7892" s="105"/>
      <c r="H7892" s="105"/>
      <c r="I7892" s="105"/>
      <c r="J7892" s="105"/>
      <c r="K7892" s="105"/>
      <c r="L7892" s="105"/>
      <c r="M7892" s="105"/>
      <c r="N7892" s="105"/>
    </row>
    <row r="7893" spans="1:14" x14ac:dyDescent="0.2">
      <c r="A7893" s="87"/>
      <c r="B7893" s="105"/>
      <c r="C7893" s="105"/>
      <c r="D7893" s="105"/>
      <c r="E7893" s="105"/>
      <c r="F7893" s="105"/>
      <c r="G7893" s="105"/>
      <c r="H7893" s="105"/>
      <c r="I7893" s="105"/>
      <c r="J7893" s="105"/>
      <c r="K7893" s="105"/>
      <c r="L7893" s="105"/>
      <c r="M7893" s="105"/>
      <c r="N7893" s="105"/>
    </row>
    <row r="7894" spans="1:14" x14ac:dyDescent="0.2">
      <c r="A7894" s="87"/>
      <c r="B7894" s="105"/>
      <c r="C7894" s="105"/>
      <c r="D7894" s="105"/>
      <c r="E7894" s="105"/>
      <c r="F7894" s="105"/>
      <c r="G7894" s="105"/>
      <c r="H7894" s="105"/>
      <c r="I7894" s="105"/>
      <c r="J7894" s="105"/>
      <c r="K7894" s="105"/>
      <c r="L7894" s="105"/>
      <c r="M7894" s="105"/>
      <c r="N7894" s="105"/>
    </row>
    <row r="7895" spans="1:14" x14ac:dyDescent="0.2">
      <c r="A7895" s="87"/>
      <c r="B7895" s="105"/>
      <c r="C7895" s="105"/>
      <c r="D7895" s="105"/>
      <c r="E7895" s="105"/>
      <c r="F7895" s="105"/>
      <c r="G7895" s="105"/>
      <c r="H7895" s="105"/>
      <c r="I7895" s="105"/>
      <c r="J7895" s="105"/>
      <c r="K7895" s="105"/>
      <c r="L7895" s="105"/>
      <c r="M7895" s="105"/>
      <c r="N7895" s="105"/>
    </row>
    <row r="7896" spans="1:14" x14ac:dyDescent="0.2">
      <c r="A7896" s="87"/>
      <c r="B7896" s="105"/>
      <c r="C7896" s="105"/>
      <c r="D7896" s="105"/>
      <c r="E7896" s="105"/>
      <c r="F7896" s="105"/>
      <c r="G7896" s="105"/>
      <c r="H7896" s="105"/>
      <c r="I7896" s="105"/>
      <c r="J7896" s="105"/>
      <c r="K7896" s="105"/>
      <c r="L7896" s="105"/>
      <c r="M7896" s="105"/>
      <c r="N7896" s="105"/>
    </row>
    <row r="7897" spans="1:14" x14ac:dyDescent="0.2">
      <c r="A7897" s="87"/>
      <c r="B7897" s="105"/>
      <c r="C7897" s="105"/>
      <c r="D7897" s="105"/>
      <c r="E7897" s="105"/>
      <c r="F7897" s="105"/>
      <c r="G7897" s="105"/>
      <c r="H7897" s="105"/>
      <c r="I7897" s="105"/>
      <c r="J7897" s="105"/>
      <c r="K7897" s="105"/>
      <c r="L7897" s="105"/>
      <c r="M7897" s="105"/>
      <c r="N7897" s="105"/>
    </row>
    <row r="7898" spans="1:14" x14ac:dyDescent="0.2">
      <c r="A7898" s="87"/>
      <c r="B7898" s="105"/>
      <c r="C7898" s="105"/>
      <c r="D7898" s="105"/>
      <c r="E7898" s="105"/>
      <c r="F7898" s="105"/>
      <c r="G7898" s="105"/>
      <c r="H7898" s="105"/>
      <c r="I7898" s="105"/>
      <c r="J7898" s="105"/>
      <c r="K7898" s="105"/>
      <c r="L7898" s="105"/>
      <c r="M7898" s="105"/>
      <c r="N7898" s="105"/>
    </row>
    <row r="7899" spans="1:14" x14ac:dyDescent="0.2">
      <c r="A7899" s="87"/>
      <c r="B7899" s="105"/>
      <c r="C7899" s="105"/>
      <c r="D7899" s="105"/>
      <c r="E7899" s="105"/>
      <c r="F7899" s="105"/>
      <c r="G7899" s="105"/>
      <c r="H7899" s="105"/>
      <c r="I7899" s="105"/>
      <c r="J7899" s="105"/>
      <c r="K7899" s="105"/>
      <c r="L7899" s="105"/>
      <c r="M7899" s="105"/>
      <c r="N7899" s="105"/>
    </row>
    <row r="7900" spans="1:14" x14ac:dyDescent="0.2">
      <c r="A7900" s="87"/>
      <c r="B7900" s="105"/>
      <c r="C7900" s="105"/>
      <c r="D7900" s="105"/>
      <c r="E7900" s="105"/>
      <c r="F7900" s="105"/>
      <c r="G7900" s="105"/>
      <c r="H7900" s="105"/>
      <c r="I7900" s="105"/>
      <c r="J7900" s="105"/>
      <c r="K7900" s="105"/>
      <c r="L7900" s="105"/>
      <c r="M7900" s="105"/>
      <c r="N7900" s="105"/>
    </row>
    <row r="7901" spans="1:14" x14ac:dyDescent="0.2">
      <c r="A7901" s="87"/>
      <c r="B7901" s="105"/>
      <c r="C7901" s="105"/>
      <c r="D7901" s="105"/>
      <c r="E7901" s="105"/>
      <c r="F7901" s="105"/>
      <c r="G7901" s="105"/>
      <c r="H7901" s="105"/>
      <c r="I7901" s="105"/>
      <c r="J7901" s="105"/>
      <c r="K7901" s="105"/>
      <c r="L7901" s="105"/>
      <c r="M7901" s="105"/>
      <c r="N7901" s="105"/>
    </row>
    <row r="7902" spans="1:14" x14ac:dyDescent="0.2">
      <c r="A7902" s="87"/>
      <c r="B7902" s="105"/>
      <c r="C7902" s="105"/>
      <c r="D7902" s="105"/>
      <c r="E7902" s="105"/>
      <c r="F7902" s="105"/>
      <c r="G7902" s="105"/>
      <c r="H7902" s="105"/>
      <c r="I7902" s="105"/>
      <c r="J7902" s="105"/>
      <c r="K7902" s="105"/>
      <c r="L7902" s="105"/>
      <c r="M7902" s="105"/>
      <c r="N7902" s="105"/>
    </row>
    <row r="7903" spans="1:14" x14ac:dyDescent="0.2">
      <c r="A7903" s="87"/>
      <c r="B7903" s="105"/>
      <c r="C7903" s="105"/>
      <c r="D7903" s="105"/>
      <c r="E7903" s="105"/>
      <c r="F7903" s="105"/>
      <c r="G7903" s="105"/>
      <c r="H7903" s="105"/>
      <c r="I7903" s="105"/>
      <c r="J7903" s="105"/>
      <c r="K7903" s="105"/>
      <c r="L7903" s="105"/>
      <c r="M7903" s="105"/>
      <c r="N7903" s="105"/>
    </row>
    <row r="7904" spans="1:14" x14ac:dyDescent="0.2">
      <c r="A7904" s="87"/>
      <c r="B7904" s="105"/>
      <c r="C7904" s="105"/>
      <c r="D7904" s="105"/>
      <c r="E7904" s="105"/>
      <c r="F7904" s="105"/>
      <c r="G7904" s="105"/>
      <c r="H7904" s="105"/>
      <c r="I7904" s="105"/>
      <c r="J7904" s="105"/>
      <c r="K7904" s="105"/>
      <c r="L7904" s="105"/>
      <c r="M7904" s="105"/>
      <c r="N7904" s="105"/>
    </row>
    <row r="7905" spans="1:14" x14ac:dyDescent="0.2">
      <c r="A7905" s="87"/>
      <c r="B7905" s="105"/>
      <c r="C7905" s="105"/>
      <c r="D7905" s="105"/>
      <c r="E7905" s="105"/>
      <c r="F7905" s="105"/>
      <c r="G7905" s="105"/>
      <c r="H7905" s="105"/>
      <c r="I7905" s="105"/>
      <c r="J7905" s="105"/>
      <c r="K7905" s="105"/>
      <c r="L7905" s="105"/>
      <c r="M7905" s="105"/>
      <c r="N7905" s="105"/>
    </row>
    <row r="7906" spans="1:14" x14ac:dyDescent="0.2">
      <c r="A7906" s="87"/>
      <c r="B7906" s="105"/>
      <c r="C7906" s="105"/>
      <c r="D7906" s="105"/>
      <c r="E7906" s="105"/>
      <c r="F7906" s="105"/>
      <c r="G7906" s="105"/>
      <c r="H7906" s="105"/>
      <c r="I7906" s="105"/>
      <c r="J7906" s="105"/>
      <c r="K7906" s="105"/>
      <c r="L7906" s="105"/>
      <c r="M7906" s="105"/>
      <c r="N7906" s="105"/>
    </row>
    <row r="7907" spans="1:14" x14ac:dyDescent="0.2">
      <c r="A7907" s="87"/>
      <c r="B7907" s="105"/>
      <c r="C7907" s="105"/>
      <c r="D7907" s="105"/>
      <c r="E7907" s="105"/>
      <c r="F7907" s="105"/>
      <c r="G7907" s="105"/>
      <c r="H7907" s="105"/>
      <c r="I7907" s="105"/>
      <c r="J7907" s="105"/>
      <c r="K7907" s="105"/>
      <c r="L7907" s="105"/>
      <c r="M7907" s="105"/>
      <c r="N7907" s="105"/>
    </row>
    <row r="7908" spans="1:14" x14ac:dyDescent="0.2">
      <c r="A7908" s="87"/>
      <c r="B7908" s="105"/>
      <c r="C7908" s="105"/>
      <c r="D7908" s="105"/>
      <c r="E7908" s="105"/>
      <c r="F7908" s="105"/>
      <c r="G7908" s="105"/>
      <c r="H7908" s="105"/>
      <c r="I7908" s="105"/>
      <c r="J7908" s="105"/>
      <c r="K7908" s="105"/>
      <c r="L7908" s="105"/>
      <c r="M7908" s="105"/>
      <c r="N7908" s="105"/>
    </row>
    <row r="7909" spans="1:14" x14ac:dyDescent="0.2">
      <c r="A7909" s="87"/>
      <c r="B7909" s="105"/>
      <c r="C7909" s="105"/>
      <c r="D7909" s="105"/>
      <c r="E7909" s="105"/>
      <c r="F7909" s="105"/>
      <c r="G7909" s="105"/>
      <c r="H7909" s="105"/>
      <c r="I7909" s="105"/>
      <c r="J7909" s="105"/>
      <c r="K7909" s="105"/>
      <c r="L7909" s="105"/>
      <c r="M7909" s="105"/>
      <c r="N7909" s="105"/>
    </row>
    <row r="7910" spans="1:14" x14ac:dyDescent="0.2">
      <c r="A7910" s="87"/>
      <c r="B7910" s="105"/>
      <c r="C7910" s="105"/>
      <c r="D7910" s="105"/>
      <c r="E7910" s="105"/>
      <c r="F7910" s="105"/>
      <c r="G7910" s="105"/>
      <c r="H7910" s="105"/>
      <c r="I7910" s="105"/>
      <c r="J7910" s="105"/>
      <c r="K7910" s="105"/>
      <c r="L7910" s="105"/>
      <c r="M7910" s="105"/>
      <c r="N7910" s="105"/>
    </row>
    <row r="7911" spans="1:14" x14ac:dyDescent="0.2">
      <c r="A7911" s="87"/>
      <c r="B7911" s="105"/>
      <c r="C7911" s="105"/>
      <c r="D7911" s="105"/>
      <c r="E7911" s="105"/>
      <c r="F7911" s="105"/>
      <c r="G7911" s="105"/>
      <c r="H7911" s="105"/>
      <c r="I7911" s="105"/>
      <c r="J7911" s="105"/>
      <c r="K7911" s="105"/>
      <c r="L7911" s="105"/>
      <c r="M7911" s="105"/>
      <c r="N7911" s="105"/>
    </row>
    <row r="7912" spans="1:14" x14ac:dyDescent="0.2">
      <c r="A7912" s="87"/>
      <c r="B7912" s="105"/>
      <c r="C7912" s="105"/>
      <c r="D7912" s="105"/>
      <c r="E7912" s="105"/>
      <c r="F7912" s="105"/>
      <c r="G7912" s="105"/>
      <c r="H7912" s="105"/>
      <c r="I7912" s="105"/>
      <c r="J7912" s="105"/>
      <c r="K7912" s="105"/>
      <c r="L7912" s="105"/>
      <c r="M7912" s="105"/>
      <c r="N7912" s="105"/>
    </row>
    <row r="7913" spans="1:14" x14ac:dyDescent="0.2">
      <c r="A7913" s="87"/>
      <c r="B7913" s="105"/>
      <c r="C7913" s="105"/>
      <c r="D7913" s="105"/>
      <c r="E7913" s="105"/>
      <c r="F7913" s="105"/>
      <c r="G7913" s="105"/>
      <c r="H7913" s="105"/>
      <c r="I7913" s="105"/>
      <c r="J7913" s="105"/>
      <c r="K7913" s="105"/>
      <c r="L7913" s="105"/>
      <c r="M7913" s="105"/>
      <c r="N7913" s="105"/>
    </row>
    <row r="7914" spans="1:14" x14ac:dyDescent="0.2">
      <c r="A7914" s="87"/>
      <c r="B7914" s="105"/>
      <c r="C7914" s="105"/>
      <c r="D7914" s="105"/>
      <c r="E7914" s="105"/>
      <c r="F7914" s="105"/>
      <c r="G7914" s="105"/>
      <c r="H7914" s="105"/>
      <c r="I7914" s="105"/>
      <c r="J7914" s="105"/>
      <c r="K7914" s="105"/>
      <c r="L7914" s="105"/>
      <c r="M7914" s="105"/>
      <c r="N7914" s="105"/>
    </row>
    <row r="7915" spans="1:14" x14ac:dyDescent="0.2">
      <c r="A7915" s="87"/>
      <c r="B7915" s="105"/>
      <c r="C7915" s="105"/>
      <c r="D7915" s="105"/>
      <c r="E7915" s="105"/>
      <c r="F7915" s="105"/>
      <c r="G7915" s="105"/>
      <c r="H7915" s="105"/>
      <c r="I7915" s="105"/>
      <c r="J7915" s="105"/>
      <c r="K7915" s="105"/>
      <c r="L7915" s="105"/>
      <c r="M7915" s="105"/>
      <c r="N7915" s="105"/>
    </row>
    <row r="7916" spans="1:14" x14ac:dyDescent="0.2">
      <c r="A7916" s="87"/>
      <c r="B7916" s="105"/>
      <c r="C7916" s="105"/>
      <c r="D7916" s="105"/>
      <c r="E7916" s="105"/>
      <c r="F7916" s="105"/>
      <c r="G7916" s="105"/>
      <c r="H7916" s="105"/>
      <c r="I7916" s="105"/>
      <c r="J7916" s="105"/>
      <c r="K7916" s="105"/>
      <c r="L7916" s="105"/>
      <c r="M7916" s="105"/>
      <c r="N7916" s="105"/>
    </row>
    <row r="7917" spans="1:14" x14ac:dyDescent="0.2">
      <c r="A7917" s="87"/>
      <c r="B7917" s="105"/>
      <c r="C7917" s="105"/>
      <c r="D7917" s="105"/>
      <c r="E7917" s="105"/>
      <c r="F7917" s="105"/>
      <c r="G7917" s="105"/>
      <c r="H7917" s="105"/>
      <c r="I7917" s="105"/>
      <c r="J7917" s="105"/>
      <c r="K7917" s="105"/>
      <c r="L7917" s="105"/>
      <c r="M7917" s="105"/>
      <c r="N7917" s="105"/>
    </row>
    <row r="7918" spans="1:14" x14ac:dyDescent="0.2">
      <c r="A7918" s="87"/>
      <c r="B7918" s="105"/>
      <c r="C7918" s="105"/>
      <c r="D7918" s="105"/>
      <c r="E7918" s="105"/>
      <c r="F7918" s="105"/>
      <c r="G7918" s="105"/>
      <c r="H7918" s="105"/>
      <c r="I7918" s="105"/>
      <c r="J7918" s="105"/>
      <c r="K7918" s="105"/>
      <c r="L7918" s="105"/>
      <c r="M7918" s="105"/>
      <c r="N7918" s="105"/>
    </row>
    <row r="7919" spans="1:14" x14ac:dyDescent="0.2">
      <c r="A7919" s="87"/>
      <c r="B7919" s="105"/>
      <c r="C7919" s="105"/>
      <c r="D7919" s="105"/>
      <c r="E7919" s="105"/>
      <c r="F7919" s="105"/>
      <c r="G7919" s="105"/>
      <c r="H7919" s="105"/>
      <c r="I7919" s="105"/>
      <c r="J7919" s="105"/>
      <c r="K7919" s="105"/>
      <c r="L7919" s="105"/>
      <c r="M7919" s="105"/>
      <c r="N7919" s="105"/>
    </row>
    <row r="7920" spans="1:14" x14ac:dyDescent="0.2">
      <c r="A7920" s="87"/>
      <c r="B7920" s="105"/>
      <c r="C7920" s="105"/>
      <c r="D7920" s="105"/>
      <c r="E7920" s="105"/>
      <c r="F7920" s="105"/>
      <c r="G7920" s="105"/>
      <c r="H7920" s="105"/>
      <c r="I7920" s="105"/>
      <c r="J7920" s="105"/>
      <c r="K7920" s="105"/>
      <c r="L7920" s="105"/>
      <c r="M7920" s="105"/>
      <c r="N7920" s="105"/>
    </row>
    <row r="7921" spans="1:14" x14ac:dyDescent="0.2">
      <c r="A7921" s="87"/>
      <c r="B7921" s="105"/>
      <c r="C7921" s="105"/>
      <c r="D7921" s="105"/>
      <c r="E7921" s="105"/>
      <c r="F7921" s="105"/>
      <c r="G7921" s="105"/>
      <c r="H7921" s="105"/>
      <c r="I7921" s="105"/>
      <c r="J7921" s="105"/>
      <c r="K7921" s="105"/>
      <c r="L7921" s="105"/>
      <c r="M7921" s="105"/>
      <c r="N7921" s="105"/>
    </row>
    <row r="7922" spans="1:14" x14ac:dyDescent="0.2">
      <c r="A7922" s="87"/>
      <c r="B7922" s="105"/>
      <c r="C7922" s="105"/>
      <c r="D7922" s="105"/>
      <c r="E7922" s="105"/>
      <c r="F7922" s="105"/>
      <c r="G7922" s="105"/>
      <c r="H7922" s="105"/>
      <c r="I7922" s="105"/>
      <c r="J7922" s="105"/>
      <c r="K7922" s="105"/>
      <c r="L7922" s="105"/>
      <c r="M7922" s="105"/>
      <c r="N7922" s="105"/>
    </row>
    <row r="7923" spans="1:14" x14ac:dyDescent="0.2">
      <c r="A7923" s="87"/>
      <c r="B7923" s="105"/>
      <c r="C7923" s="105"/>
      <c r="D7923" s="105"/>
      <c r="E7923" s="105"/>
      <c r="F7923" s="105"/>
      <c r="G7923" s="105"/>
      <c r="H7923" s="105"/>
      <c r="I7923" s="105"/>
      <c r="J7923" s="105"/>
      <c r="K7923" s="105"/>
      <c r="L7923" s="105"/>
      <c r="M7923" s="105"/>
      <c r="N7923" s="105"/>
    </row>
    <row r="7924" spans="1:14" x14ac:dyDescent="0.2">
      <c r="A7924" s="87"/>
      <c r="B7924" s="105"/>
      <c r="C7924" s="105"/>
      <c r="D7924" s="105"/>
      <c r="E7924" s="105"/>
      <c r="F7924" s="105"/>
      <c r="G7924" s="105"/>
      <c r="H7924" s="105"/>
      <c r="I7924" s="105"/>
      <c r="J7924" s="105"/>
      <c r="K7924" s="105"/>
      <c r="L7924" s="105"/>
      <c r="M7924" s="105"/>
      <c r="N7924" s="105"/>
    </row>
    <row r="7925" spans="1:14" x14ac:dyDescent="0.2">
      <c r="A7925" s="87"/>
      <c r="B7925" s="105"/>
      <c r="C7925" s="105"/>
      <c r="D7925" s="105"/>
      <c r="E7925" s="105"/>
      <c r="F7925" s="105"/>
      <c r="G7925" s="105"/>
      <c r="H7925" s="105"/>
      <c r="I7925" s="105"/>
      <c r="J7925" s="105"/>
      <c r="K7925" s="105"/>
      <c r="L7925" s="105"/>
      <c r="M7925" s="105"/>
      <c r="N7925" s="105"/>
    </row>
    <row r="7926" spans="1:14" x14ac:dyDescent="0.2">
      <c r="A7926" s="87"/>
      <c r="B7926" s="105"/>
      <c r="C7926" s="105"/>
      <c r="D7926" s="105"/>
      <c r="E7926" s="105"/>
      <c r="F7926" s="105"/>
      <c r="G7926" s="105"/>
      <c r="H7926" s="105"/>
      <c r="I7926" s="105"/>
      <c r="J7926" s="105"/>
      <c r="K7926" s="105"/>
      <c r="L7926" s="105"/>
      <c r="M7926" s="105"/>
      <c r="N7926" s="105"/>
    </row>
    <row r="7927" spans="1:14" x14ac:dyDescent="0.2">
      <c r="A7927" s="87"/>
      <c r="B7927" s="105"/>
      <c r="C7927" s="105"/>
      <c r="D7927" s="105"/>
      <c r="E7927" s="105"/>
      <c r="F7927" s="105"/>
      <c r="G7927" s="105"/>
      <c r="H7927" s="105"/>
      <c r="I7927" s="105"/>
      <c r="J7927" s="105"/>
      <c r="K7927" s="105"/>
      <c r="L7927" s="105"/>
      <c r="M7927" s="105"/>
      <c r="N7927" s="105"/>
    </row>
    <row r="7928" spans="1:14" x14ac:dyDescent="0.2">
      <c r="A7928" s="87"/>
      <c r="B7928" s="105"/>
      <c r="C7928" s="105"/>
      <c r="D7928" s="105"/>
      <c r="E7928" s="105"/>
      <c r="F7928" s="105"/>
      <c r="G7928" s="105"/>
      <c r="H7928" s="105"/>
      <c r="I7928" s="105"/>
      <c r="J7928" s="105"/>
      <c r="K7928" s="105"/>
      <c r="L7928" s="105"/>
      <c r="M7928" s="105"/>
      <c r="N7928" s="105"/>
    </row>
    <row r="7929" spans="1:14" x14ac:dyDescent="0.2">
      <c r="A7929" s="87"/>
      <c r="B7929" s="105"/>
      <c r="C7929" s="105"/>
      <c r="D7929" s="105"/>
      <c r="E7929" s="105"/>
      <c r="F7929" s="105"/>
      <c r="G7929" s="105"/>
      <c r="H7929" s="105"/>
      <c r="I7929" s="105"/>
      <c r="J7929" s="105"/>
      <c r="K7929" s="105"/>
      <c r="L7929" s="105"/>
      <c r="M7929" s="105"/>
      <c r="N7929" s="105"/>
    </row>
    <row r="7930" spans="1:14" x14ac:dyDescent="0.2">
      <c r="A7930" s="87"/>
      <c r="B7930" s="105"/>
      <c r="C7930" s="105"/>
      <c r="D7930" s="105"/>
      <c r="E7930" s="105"/>
      <c r="F7930" s="105"/>
      <c r="G7930" s="105"/>
      <c r="H7930" s="105"/>
      <c r="I7930" s="105"/>
      <c r="J7930" s="105"/>
      <c r="K7930" s="105"/>
      <c r="L7930" s="105"/>
      <c r="M7930" s="105"/>
      <c r="N7930" s="105"/>
    </row>
    <row r="7931" spans="1:14" x14ac:dyDescent="0.2">
      <c r="A7931" s="87"/>
      <c r="B7931" s="105"/>
      <c r="C7931" s="105"/>
      <c r="D7931" s="105"/>
      <c r="E7931" s="105"/>
      <c r="F7931" s="105"/>
      <c r="G7931" s="105"/>
      <c r="H7931" s="105"/>
      <c r="I7931" s="105"/>
      <c r="J7931" s="105"/>
      <c r="K7931" s="105"/>
      <c r="L7931" s="105"/>
      <c r="M7931" s="105"/>
      <c r="N7931" s="105"/>
    </row>
    <row r="7932" spans="1:14" x14ac:dyDescent="0.2">
      <c r="A7932" s="87"/>
      <c r="B7932" s="105"/>
      <c r="C7932" s="105"/>
      <c r="D7932" s="105"/>
      <c r="E7932" s="105"/>
      <c r="F7932" s="105"/>
      <c r="G7932" s="105"/>
      <c r="H7932" s="105"/>
      <c r="I7932" s="105"/>
      <c r="J7932" s="105"/>
      <c r="K7932" s="105"/>
      <c r="L7932" s="105"/>
      <c r="M7932" s="105"/>
      <c r="N7932" s="105"/>
    </row>
    <row r="7933" spans="1:14" x14ac:dyDescent="0.2">
      <c r="A7933" s="87"/>
      <c r="B7933" s="105"/>
      <c r="C7933" s="105"/>
      <c r="D7933" s="105"/>
      <c r="E7933" s="105"/>
      <c r="F7933" s="105"/>
      <c r="G7933" s="105"/>
      <c r="H7933" s="105"/>
      <c r="I7933" s="105"/>
      <c r="J7933" s="105"/>
      <c r="K7933" s="105"/>
      <c r="L7933" s="105"/>
      <c r="M7933" s="105"/>
      <c r="N7933" s="105"/>
    </row>
    <row r="7934" spans="1:14" x14ac:dyDescent="0.2">
      <c r="A7934" s="87"/>
      <c r="B7934" s="105"/>
      <c r="C7934" s="105"/>
      <c r="D7934" s="105"/>
      <c r="E7934" s="105"/>
      <c r="F7934" s="105"/>
      <c r="G7934" s="105"/>
      <c r="H7934" s="105"/>
      <c r="I7934" s="105"/>
      <c r="J7934" s="105"/>
      <c r="K7934" s="105"/>
      <c r="L7934" s="105"/>
      <c r="M7934" s="105"/>
      <c r="N7934" s="105"/>
    </row>
    <row r="7935" spans="1:14" x14ac:dyDescent="0.2">
      <c r="A7935" s="87"/>
      <c r="B7935" s="105"/>
      <c r="C7935" s="105"/>
      <c r="D7935" s="105"/>
      <c r="E7935" s="105"/>
      <c r="F7935" s="105"/>
      <c r="G7935" s="105"/>
      <c r="H7935" s="105"/>
      <c r="I7935" s="105"/>
      <c r="J7935" s="105"/>
      <c r="K7935" s="105"/>
      <c r="L7935" s="105"/>
      <c r="M7935" s="105"/>
      <c r="N7935" s="105"/>
    </row>
    <row r="7936" spans="1:14" x14ac:dyDescent="0.2">
      <c r="A7936" s="87"/>
      <c r="B7936" s="105"/>
      <c r="C7936" s="105"/>
      <c r="D7936" s="105"/>
      <c r="E7936" s="105"/>
      <c r="F7936" s="105"/>
      <c r="G7936" s="105"/>
      <c r="H7936" s="105"/>
      <c r="I7936" s="105"/>
      <c r="J7936" s="105"/>
      <c r="K7936" s="105"/>
      <c r="L7936" s="105"/>
      <c r="M7936" s="105"/>
      <c r="N7936" s="105"/>
    </row>
    <row r="7937" spans="1:14" x14ac:dyDescent="0.2">
      <c r="A7937" s="87"/>
      <c r="B7937" s="105"/>
      <c r="C7937" s="105"/>
      <c r="D7937" s="105"/>
      <c r="E7937" s="105"/>
      <c r="F7937" s="105"/>
      <c r="G7937" s="105"/>
      <c r="H7937" s="105"/>
      <c r="I7937" s="105"/>
      <c r="J7937" s="105"/>
      <c r="K7937" s="105"/>
      <c r="L7937" s="105"/>
      <c r="M7937" s="105"/>
      <c r="N7937" s="105"/>
    </row>
    <row r="7938" spans="1:14" x14ac:dyDescent="0.2">
      <c r="A7938" s="87"/>
      <c r="B7938" s="105"/>
      <c r="C7938" s="105"/>
      <c r="D7938" s="105"/>
      <c r="E7938" s="105"/>
      <c r="F7938" s="105"/>
      <c r="G7938" s="105"/>
      <c r="H7938" s="105"/>
      <c r="I7938" s="105"/>
      <c r="J7938" s="105"/>
      <c r="K7938" s="105"/>
      <c r="L7938" s="105"/>
      <c r="M7938" s="105"/>
      <c r="N7938" s="105"/>
    </row>
    <row r="7939" spans="1:14" x14ac:dyDescent="0.2">
      <c r="A7939" s="87"/>
      <c r="B7939" s="105"/>
      <c r="C7939" s="105"/>
      <c r="D7939" s="105"/>
      <c r="E7939" s="105"/>
      <c r="F7939" s="105"/>
      <c r="G7939" s="105"/>
      <c r="H7939" s="105"/>
      <c r="I7939" s="105"/>
      <c r="J7939" s="105"/>
      <c r="K7939" s="105"/>
      <c r="L7939" s="105"/>
      <c r="M7939" s="105"/>
      <c r="N7939" s="105"/>
    </row>
    <row r="7940" spans="1:14" x14ac:dyDescent="0.2">
      <c r="A7940" s="87"/>
      <c r="B7940" s="105"/>
      <c r="C7940" s="105"/>
      <c r="D7940" s="105"/>
      <c r="E7940" s="105"/>
      <c r="F7940" s="105"/>
      <c r="G7940" s="105"/>
      <c r="H7940" s="105"/>
      <c r="I7940" s="105"/>
      <c r="J7940" s="105"/>
      <c r="K7940" s="105"/>
      <c r="L7940" s="105"/>
      <c r="M7940" s="105"/>
      <c r="N7940" s="105"/>
    </row>
    <row r="7941" spans="1:14" x14ac:dyDescent="0.2">
      <c r="A7941" s="87"/>
      <c r="B7941" s="105"/>
      <c r="C7941" s="105"/>
      <c r="D7941" s="105"/>
      <c r="E7941" s="105"/>
      <c r="F7941" s="105"/>
      <c r="G7941" s="105"/>
      <c r="H7941" s="105"/>
      <c r="I7941" s="105"/>
      <c r="J7941" s="105"/>
      <c r="K7941" s="105"/>
      <c r="L7941" s="105"/>
      <c r="M7941" s="105"/>
      <c r="N7941" s="105"/>
    </row>
    <row r="7942" spans="1:14" x14ac:dyDescent="0.2">
      <c r="A7942" s="87"/>
      <c r="B7942" s="105"/>
      <c r="C7942" s="105"/>
      <c r="D7942" s="105"/>
      <c r="E7942" s="105"/>
      <c r="F7942" s="105"/>
      <c r="G7942" s="105"/>
      <c r="H7942" s="105"/>
      <c r="I7942" s="105"/>
      <c r="J7942" s="105"/>
      <c r="K7942" s="105"/>
      <c r="L7942" s="105"/>
      <c r="M7942" s="105"/>
      <c r="N7942" s="105"/>
    </row>
    <row r="7943" spans="1:14" x14ac:dyDescent="0.2">
      <c r="A7943" s="87"/>
      <c r="B7943" s="105"/>
      <c r="C7943" s="105"/>
      <c r="D7943" s="105"/>
      <c r="E7943" s="105"/>
      <c r="F7943" s="105"/>
      <c r="G7943" s="105"/>
      <c r="H7943" s="105"/>
      <c r="I7943" s="105"/>
      <c r="J7943" s="105"/>
      <c r="K7943" s="105"/>
      <c r="L7943" s="105"/>
      <c r="M7943" s="105"/>
      <c r="N7943" s="105"/>
    </row>
    <row r="7944" spans="1:14" x14ac:dyDescent="0.2">
      <c r="A7944" s="87"/>
      <c r="B7944" s="105"/>
      <c r="C7944" s="105"/>
      <c r="D7944" s="105"/>
      <c r="E7944" s="105"/>
      <c r="F7944" s="105"/>
      <c r="G7944" s="105"/>
      <c r="H7944" s="105"/>
      <c r="I7944" s="105"/>
      <c r="J7944" s="105"/>
      <c r="K7944" s="105"/>
      <c r="L7944" s="105"/>
      <c r="M7944" s="105"/>
      <c r="N7944" s="105"/>
    </row>
    <row r="7945" spans="1:14" x14ac:dyDescent="0.2">
      <c r="A7945" s="87"/>
      <c r="B7945" s="105"/>
      <c r="C7945" s="105"/>
      <c r="D7945" s="105"/>
      <c r="E7945" s="105"/>
      <c r="F7945" s="105"/>
      <c r="G7945" s="105"/>
      <c r="H7945" s="105"/>
      <c r="I7945" s="105"/>
      <c r="J7945" s="105"/>
      <c r="K7945" s="105"/>
      <c r="L7945" s="105"/>
      <c r="M7945" s="105"/>
      <c r="N7945" s="105"/>
    </row>
    <row r="7946" spans="1:14" x14ac:dyDescent="0.2">
      <c r="A7946" s="87"/>
      <c r="B7946" s="105"/>
      <c r="C7946" s="105"/>
      <c r="D7946" s="105"/>
      <c r="E7946" s="105"/>
      <c r="F7946" s="105"/>
      <c r="G7946" s="105"/>
      <c r="H7946" s="105"/>
      <c r="I7946" s="105"/>
      <c r="J7946" s="105"/>
      <c r="K7946" s="105"/>
      <c r="L7946" s="105"/>
      <c r="M7946" s="105"/>
      <c r="N7946" s="105"/>
    </row>
    <row r="7947" spans="1:14" x14ac:dyDescent="0.2">
      <c r="A7947" s="87"/>
      <c r="B7947" s="105"/>
      <c r="C7947" s="105"/>
      <c r="D7947" s="105"/>
      <c r="E7947" s="105"/>
      <c r="F7947" s="105"/>
      <c r="G7947" s="105"/>
      <c r="H7947" s="105"/>
      <c r="I7947" s="105"/>
      <c r="J7947" s="105"/>
      <c r="K7947" s="105"/>
      <c r="L7947" s="105"/>
      <c r="M7947" s="105"/>
      <c r="N7947" s="105"/>
    </row>
    <row r="7948" spans="1:14" x14ac:dyDescent="0.2">
      <c r="A7948" s="87"/>
      <c r="B7948" s="105"/>
      <c r="C7948" s="105"/>
      <c r="D7948" s="105"/>
      <c r="E7948" s="105"/>
      <c r="F7948" s="105"/>
      <c r="G7948" s="105"/>
      <c r="H7948" s="105"/>
      <c r="I7948" s="105"/>
      <c r="J7948" s="105"/>
      <c r="K7948" s="105"/>
      <c r="L7948" s="105"/>
      <c r="M7948" s="105"/>
      <c r="N7948" s="105"/>
    </row>
    <row r="7949" spans="1:14" x14ac:dyDescent="0.2">
      <c r="A7949" s="87"/>
      <c r="B7949" s="105"/>
      <c r="C7949" s="105"/>
      <c r="D7949" s="105"/>
      <c r="E7949" s="105"/>
      <c r="F7949" s="105"/>
      <c r="G7949" s="105"/>
      <c r="H7949" s="105"/>
      <c r="I7949" s="105"/>
      <c r="J7949" s="105"/>
      <c r="K7949" s="105"/>
      <c r="L7949" s="105"/>
      <c r="M7949" s="105"/>
      <c r="N7949" s="105"/>
    </row>
    <row r="7950" spans="1:14" x14ac:dyDescent="0.2">
      <c r="A7950" s="87"/>
      <c r="B7950" s="105"/>
      <c r="C7950" s="105"/>
      <c r="D7950" s="105"/>
      <c r="E7950" s="105"/>
      <c r="F7950" s="105"/>
      <c r="G7950" s="105"/>
      <c r="H7950" s="105"/>
      <c r="I7950" s="105"/>
      <c r="J7950" s="105"/>
      <c r="K7950" s="105"/>
      <c r="L7950" s="105"/>
      <c r="M7950" s="105"/>
      <c r="N7950" s="105"/>
    </row>
    <row r="7951" spans="1:14" x14ac:dyDescent="0.2">
      <c r="A7951" s="87"/>
      <c r="B7951" s="105"/>
      <c r="C7951" s="105"/>
      <c r="D7951" s="105"/>
      <c r="E7951" s="105"/>
      <c r="F7951" s="105"/>
      <c r="G7951" s="105"/>
      <c r="H7951" s="105"/>
      <c r="I7951" s="105"/>
      <c r="J7951" s="105"/>
      <c r="K7951" s="105"/>
      <c r="L7951" s="105"/>
      <c r="M7951" s="105"/>
      <c r="N7951" s="105"/>
    </row>
    <row r="7952" spans="1:14" x14ac:dyDescent="0.2">
      <c r="A7952" s="87"/>
      <c r="B7952" s="105"/>
      <c r="C7952" s="105"/>
      <c r="D7952" s="105"/>
      <c r="E7952" s="105"/>
      <c r="F7952" s="105"/>
      <c r="G7952" s="105"/>
      <c r="H7952" s="105"/>
      <c r="I7952" s="105"/>
      <c r="J7952" s="105"/>
      <c r="K7952" s="105"/>
      <c r="L7952" s="105"/>
      <c r="M7952" s="105"/>
      <c r="N7952" s="105"/>
    </row>
    <row r="7953" spans="1:14" x14ac:dyDescent="0.2">
      <c r="A7953" s="87"/>
      <c r="B7953" s="105"/>
      <c r="C7953" s="105"/>
      <c r="D7953" s="105"/>
      <c r="E7953" s="105"/>
      <c r="F7953" s="105"/>
      <c r="G7953" s="105"/>
      <c r="H7953" s="105"/>
      <c r="I7953" s="105"/>
      <c r="J7953" s="105"/>
      <c r="K7953" s="105"/>
      <c r="L7953" s="105"/>
      <c r="M7953" s="105"/>
      <c r="N7953" s="105"/>
    </row>
    <row r="7954" spans="1:14" x14ac:dyDescent="0.2">
      <c r="A7954" s="87"/>
      <c r="B7954" s="105"/>
      <c r="C7954" s="105"/>
      <c r="D7954" s="105"/>
      <c r="E7954" s="105"/>
      <c r="F7954" s="105"/>
      <c r="G7954" s="105"/>
      <c r="H7954" s="105"/>
      <c r="I7954" s="105"/>
      <c r="J7954" s="105"/>
      <c r="K7954" s="105"/>
      <c r="L7954" s="105"/>
      <c r="M7954" s="105"/>
      <c r="N7954" s="105"/>
    </row>
    <row r="7955" spans="1:14" x14ac:dyDescent="0.2">
      <c r="A7955" s="87"/>
      <c r="B7955" s="105"/>
      <c r="C7955" s="105"/>
      <c r="D7955" s="105"/>
      <c r="E7955" s="105"/>
      <c r="F7955" s="105"/>
      <c r="G7955" s="105"/>
      <c r="H7955" s="105"/>
      <c r="I7955" s="105"/>
      <c r="J7955" s="105"/>
      <c r="K7955" s="105"/>
      <c r="L7955" s="105"/>
      <c r="M7955" s="105"/>
      <c r="N7955" s="105"/>
    </row>
    <row r="7956" spans="1:14" x14ac:dyDescent="0.2">
      <c r="A7956" s="87"/>
      <c r="B7956" s="105"/>
      <c r="C7956" s="105"/>
      <c r="D7956" s="105"/>
      <c r="E7956" s="105"/>
      <c r="F7956" s="105"/>
      <c r="G7956" s="105"/>
      <c r="H7956" s="105"/>
      <c r="I7956" s="105"/>
      <c r="J7956" s="105"/>
      <c r="K7956" s="105"/>
      <c r="L7956" s="105"/>
      <c r="M7956" s="105"/>
      <c r="N7956" s="105"/>
    </row>
    <row r="7957" spans="1:14" x14ac:dyDescent="0.2">
      <c r="A7957" s="87"/>
      <c r="B7957" s="105"/>
      <c r="C7957" s="105"/>
      <c r="D7957" s="105"/>
      <c r="E7957" s="105"/>
      <c r="F7957" s="105"/>
      <c r="G7957" s="105"/>
      <c r="H7957" s="105"/>
      <c r="I7957" s="105"/>
      <c r="J7957" s="105"/>
      <c r="K7957" s="105"/>
      <c r="L7957" s="105"/>
      <c r="M7957" s="105"/>
      <c r="N7957" s="105"/>
    </row>
    <row r="7958" spans="1:14" x14ac:dyDescent="0.2">
      <c r="A7958" s="87"/>
      <c r="B7958" s="105"/>
      <c r="C7958" s="105"/>
      <c r="D7958" s="105"/>
      <c r="E7958" s="105"/>
      <c r="F7958" s="105"/>
      <c r="G7958" s="105"/>
      <c r="H7958" s="105"/>
      <c r="I7958" s="105"/>
      <c r="J7958" s="105"/>
      <c r="K7958" s="105"/>
      <c r="L7958" s="105"/>
      <c r="M7958" s="105"/>
      <c r="N7958" s="105"/>
    </row>
    <row r="7959" spans="1:14" x14ac:dyDescent="0.2">
      <c r="A7959" s="87"/>
      <c r="B7959" s="105"/>
      <c r="C7959" s="105"/>
      <c r="D7959" s="105"/>
      <c r="E7959" s="105"/>
      <c r="F7959" s="105"/>
      <c r="G7959" s="105"/>
      <c r="H7959" s="105"/>
      <c r="I7959" s="105"/>
      <c r="J7959" s="105"/>
      <c r="K7959" s="105"/>
      <c r="L7959" s="105"/>
      <c r="M7959" s="105"/>
      <c r="N7959" s="105"/>
    </row>
    <row r="7960" spans="1:14" x14ac:dyDescent="0.2">
      <c r="A7960" s="87"/>
      <c r="B7960" s="105"/>
      <c r="C7960" s="105"/>
      <c r="D7960" s="105"/>
      <c r="E7960" s="105"/>
      <c r="F7960" s="105"/>
      <c r="G7960" s="105"/>
      <c r="H7960" s="105"/>
      <c r="I7960" s="105"/>
      <c r="J7960" s="105"/>
      <c r="K7960" s="105"/>
      <c r="L7960" s="105"/>
      <c r="M7960" s="105"/>
      <c r="N7960" s="105"/>
    </row>
    <row r="7961" spans="1:14" x14ac:dyDescent="0.2">
      <c r="A7961" s="87"/>
      <c r="B7961" s="105"/>
      <c r="C7961" s="105"/>
      <c r="D7961" s="105"/>
      <c r="E7961" s="105"/>
      <c r="F7961" s="105"/>
      <c r="G7961" s="105"/>
      <c r="H7961" s="105"/>
      <c r="I7961" s="105"/>
      <c r="J7961" s="105"/>
      <c r="K7961" s="105"/>
      <c r="L7961" s="105"/>
      <c r="M7961" s="105"/>
      <c r="N7961" s="105"/>
    </row>
    <row r="7962" spans="1:14" x14ac:dyDescent="0.2">
      <c r="A7962" s="87"/>
      <c r="B7962" s="105"/>
      <c r="C7962" s="105"/>
      <c r="D7962" s="105"/>
      <c r="E7962" s="105"/>
      <c r="F7962" s="105"/>
      <c r="G7962" s="105"/>
      <c r="H7962" s="105"/>
      <c r="I7962" s="105"/>
      <c r="J7962" s="105"/>
      <c r="K7962" s="105"/>
      <c r="L7962" s="105"/>
      <c r="M7962" s="105"/>
      <c r="N7962" s="105"/>
    </row>
    <row r="7963" spans="1:14" x14ac:dyDescent="0.2">
      <c r="A7963" s="87"/>
      <c r="B7963" s="105"/>
      <c r="C7963" s="105"/>
      <c r="D7963" s="105"/>
      <c r="E7963" s="105"/>
      <c r="F7963" s="105"/>
      <c r="G7963" s="105"/>
      <c r="H7963" s="105"/>
      <c r="I7963" s="105"/>
      <c r="J7963" s="105"/>
      <c r="K7963" s="105"/>
      <c r="L7963" s="105"/>
      <c r="M7963" s="105"/>
      <c r="N7963" s="105"/>
    </row>
    <row r="7964" spans="1:14" x14ac:dyDescent="0.2">
      <c r="A7964" s="87"/>
      <c r="B7964" s="105"/>
      <c r="C7964" s="105"/>
      <c r="D7964" s="105"/>
      <c r="E7964" s="105"/>
      <c r="F7964" s="105"/>
      <c r="G7964" s="105"/>
      <c r="H7964" s="105"/>
      <c r="I7964" s="105"/>
      <c r="J7964" s="105"/>
      <c r="K7964" s="105"/>
      <c r="L7964" s="105"/>
      <c r="M7964" s="105"/>
      <c r="N7964" s="105"/>
    </row>
    <row r="7965" spans="1:14" x14ac:dyDescent="0.2">
      <c r="A7965" s="87"/>
      <c r="B7965" s="105"/>
      <c r="C7965" s="105"/>
      <c r="D7965" s="105"/>
      <c r="E7965" s="105"/>
      <c r="F7965" s="105"/>
      <c r="G7965" s="105"/>
      <c r="H7965" s="105"/>
      <c r="I7965" s="105"/>
      <c r="J7965" s="105"/>
      <c r="K7965" s="105"/>
      <c r="L7965" s="105"/>
      <c r="M7965" s="105"/>
      <c r="N7965" s="105"/>
    </row>
    <row r="7966" spans="1:14" x14ac:dyDescent="0.2">
      <c r="A7966" s="87"/>
      <c r="B7966" s="105"/>
      <c r="C7966" s="105"/>
      <c r="D7966" s="105"/>
      <c r="E7966" s="105"/>
      <c r="F7966" s="105"/>
      <c r="G7966" s="105"/>
      <c r="H7966" s="105"/>
      <c r="I7966" s="105"/>
      <c r="J7966" s="105"/>
      <c r="K7966" s="105"/>
      <c r="L7966" s="105"/>
      <c r="M7966" s="105"/>
      <c r="N7966" s="105"/>
    </row>
    <row r="7967" spans="1:14" x14ac:dyDescent="0.2">
      <c r="A7967" s="87"/>
      <c r="B7967" s="105"/>
      <c r="C7967" s="105"/>
      <c r="D7967" s="105"/>
      <c r="E7967" s="105"/>
      <c r="F7967" s="105"/>
      <c r="G7967" s="105"/>
      <c r="H7967" s="105"/>
      <c r="I7967" s="105"/>
      <c r="J7967" s="105"/>
      <c r="K7967" s="105"/>
      <c r="L7967" s="105"/>
      <c r="M7967" s="105"/>
      <c r="N7967" s="105"/>
    </row>
    <row r="7968" spans="1:14" x14ac:dyDescent="0.2">
      <c r="A7968" s="87"/>
      <c r="B7968" s="105"/>
      <c r="C7968" s="105"/>
      <c r="D7968" s="105"/>
      <c r="E7968" s="105"/>
      <c r="F7968" s="105"/>
      <c r="G7968" s="105"/>
      <c r="H7968" s="105"/>
      <c r="I7968" s="105"/>
      <c r="J7968" s="105"/>
      <c r="K7968" s="105"/>
      <c r="L7968" s="105"/>
      <c r="M7968" s="105"/>
      <c r="N7968" s="105"/>
    </row>
    <row r="7969" spans="1:14" x14ac:dyDescent="0.2">
      <c r="A7969" s="87"/>
      <c r="B7969" s="105"/>
      <c r="C7969" s="105"/>
      <c r="D7969" s="105"/>
      <c r="E7969" s="105"/>
      <c r="F7969" s="105"/>
      <c r="G7969" s="105"/>
      <c r="H7969" s="105"/>
      <c r="I7969" s="105"/>
      <c r="J7969" s="105"/>
      <c r="K7969" s="105"/>
      <c r="L7969" s="105"/>
      <c r="M7969" s="105"/>
      <c r="N7969" s="105"/>
    </row>
    <row r="7970" spans="1:14" x14ac:dyDescent="0.2">
      <c r="A7970" s="87"/>
      <c r="B7970" s="105"/>
      <c r="C7970" s="105"/>
      <c r="D7970" s="105"/>
      <c r="E7970" s="105"/>
      <c r="F7970" s="105"/>
      <c r="G7970" s="105"/>
      <c r="H7970" s="105"/>
      <c r="I7970" s="105"/>
      <c r="J7970" s="105"/>
      <c r="K7970" s="105"/>
      <c r="L7970" s="105"/>
      <c r="M7970" s="105"/>
      <c r="N7970" s="105"/>
    </row>
    <row r="7971" spans="1:14" x14ac:dyDescent="0.2">
      <c r="A7971" s="87"/>
      <c r="B7971" s="105"/>
      <c r="C7971" s="105"/>
      <c r="D7971" s="105"/>
      <c r="E7971" s="105"/>
      <c r="F7971" s="105"/>
      <c r="G7971" s="105"/>
      <c r="H7971" s="105"/>
      <c r="I7971" s="105"/>
      <c r="J7971" s="105"/>
      <c r="K7971" s="105"/>
      <c r="L7971" s="105"/>
      <c r="M7971" s="105"/>
      <c r="N7971" s="105"/>
    </row>
    <row r="7972" spans="1:14" x14ac:dyDescent="0.2">
      <c r="A7972" s="87"/>
      <c r="B7972" s="105"/>
      <c r="C7972" s="105"/>
      <c r="D7972" s="105"/>
      <c r="E7972" s="105"/>
      <c r="F7972" s="105"/>
      <c r="G7972" s="105"/>
      <c r="H7972" s="105"/>
      <c r="I7972" s="105"/>
      <c r="J7972" s="105"/>
      <c r="K7972" s="105"/>
      <c r="L7972" s="105"/>
      <c r="M7972" s="105"/>
      <c r="N7972" s="105"/>
    </row>
    <row r="7973" spans="1:14" x14ac:dyDescent="0.2">
      <c r="A7973" s="87"/>
      <c r="B7973" s="105"/>
      <c r="C7973" s="105"/>
      <c r="D7973" s="105"/>
      <c r="E7973" s="105"/>
      <c r="F7973" s="105"/>
      <c r="G7973" s="105"/>
      <c r="H7973" s="105"/>
      <c r="I7973" s="105"/>
      <c r="J7973" s="105"/>
      <c r="K7973" s="105"/>
      <c r="L7973" s="105"/>
      <c r="M7973" s="105"/>
      <c r="N7973" s="105"/>
    </row>
    <row r="7974" spans="1:14" x14ac:dyDescent="0.2">
      <c r="A7974" s="87"/>
      <c r="B7974" s="105"/>
      <c r="C7974" s="105"/>
      <c r="D7974" s="105"/>
      <c r="E7974" s="105"/>
      <c r="F7974" s="105"/>
      <c r="G7974" s="105"/>
      <c r="H7974" s="105"/>
      <c r="I7974" s="105"/>
      <c r="J7974" s="105"/>
      <c r="K7974" s="105"/>
      <c r="L7974" s="105"/>
      <c r="M7974" s="105"/>
      <c r="N7974" s="105"/>
    </row>
    <row r="7975" spans="1:14" x14ac:dyDescent="0.2">
      <c r="A7975" s="87"/>
      <c r="B7975" s="105"/>
      <c r="C7975" s="105"/>
      <c r="D7975" s="105"/>
      <c r="E7975" s="105"/>
      <c r="F7975" s="105"/>
      <c r="G7975" s="105"/>
      <c r="H7975" s="105"/>
      <c r="I7975" s="105"/>
      <c r="J7975" s="105"/>
      <c r="K7975" s="105"/>
      <c r="L7975" s="105"/>
      <c r="M7975" s="105"/>
      <c r="N7975" s="105"/>
    </row>
    <row r="7976" spans="1:14" x14ac:dyDescent="0.2">
      <c r="A7976" s="87"/>
      <c r="B7976" s="105"/>
      <c r="C7976" s="105"/>
      <c r="D7976" s="105"/>
      <c r="E7976" s="105"/>
      <c r="F7976" s="105"/>
      <c r="G7976" s="105"/>
      <c r="H7976" s="105"/>
      <c r="I7976" s="105"/>
      <c r="J7976" s="105"/>
      <c r="K7976" s="105"/>
      <c r="L7976" s="105"/>
      <c r="M7976" s="105"/>
      <c r="N7976" s="105"/>
    </row>
    <row r="7977" spans="1:14" x14ac:dyDescent="0.2">
      <c r="A7977" s="87"/>
      <c r="B7977" s="105"/>
      <c r="C7977" s="105"/>
      <c r="D7977" s="105"/>
      <c r="E7977" s="105"/>
      <c r="F7977" s="105"/>
      <c r="G7977" s="105"/>
      <c r="H7977" s="105"/>
      <c r="I7977" s="105"/>
      <c r="J7977" s="105"/>
      <c r="K7977" s="105"/>
      <c r="L7977" s="105"/>
      <c r="M7977" s="105"/>
      <c r="N7977" s="105"/>
    </row>
    <row r="7978" spans="1:14" x14ac:dyDescent="0.2">
      <c r="A7978" s="87"/>
      <c r="B7978" s="105"/>
      <c r="C7978" s="105"/>
      <c r="D7978" s="105"/>
      <c r="E7978" s="105"/>
      <c r="F7978" s="105"/>
      <c r="G7978" s="105"/>
      <c r="H7978" s="105"/>
      <c r="I7978" s="105"/>
      <c r="J7978" s="105"/>
      <c r="K7978" s="105"/>
      <c r="L7978" s="105"/>
      <c r="M7978" s="105"/>
      <c r="N7978" s="105"/>
    </row>
    <row r="7979" spans="1:14" x14ac:dyDescent="0.2">
      <c r="A7979" s="87"/>
      <c r="B7979" s="105"/>
      <c r="C7979" s="105"/>
      <c r="D7979" s="105"/>
      <c r="E7979" s="105"/>
      <c r="F7979" s="105"/>
      <c r="G7979" s="105"/>
      <c r="H7979" s="105"/>
      <c r="I7979" s="105"/>
      <c r="J7979" s="105"/>
      <c r="K7979" s="105"/>
      <c r="L7979" s="105"/>
      <c r="M7979" s="105"/>
      <c r="N7979" s="105"/>
    </row>
    <row r="7980" spans="1:14" x14ac:dyDescent="0.2">
      <c r="A7980" s="87"/>
      <c r="B7980" s="105"/>
      <c r="C7980" s="105"/>
      <c r="D7980" s="105"/>
      <c r="E7980" s="105"/>
      <c r="F7980" s="105"/>
      <c r="G7980" s="105"/>
      <c r="H7980" s="105"/>
      <c r="I7980" s="105"/>
      <c r="J7980" s="105"/>
      <c r="K7980" s="105"/>
      <c r="L7980" s="105"/>
      <c r="M7980" s="105"/>
      <c r="N7980" s="105"/>
    </row>
    <row r="7981" spans="1:14" x14ac:dyDescent="0.2">
      <c r="A7981" s="87"/>
      <c r="B7981" s="105"/>
      <c r="C7981" s="105"/>
      <c r="D7981" s="105"/>
      <c r="E7981" s="105"/>
      <c r="F7981" s="105"/>
      <c r="G7981" s="105"/>
      <c r="H7981" s="105"/>
      <c r="I7981" s="105"/>
      <c r="J7981" s="105"/>
      <c r="K7981" s="105"/>
      <c r="L7981" s="105"/>
      <c r="M7981" s="105"/>
      <c r="N7981" s="105"/>
    </row>
    <row r="7982" spans="1:14" x14ac:dyDescent="0.2">
      <c r="A7982" s="87"/>
      <c r="B7982" s="105"/>
      <c r="C7982" s="105"/>
      <c r="D7982" s="105"/>
      <c r="E7982" s="105"/>
      <c r="F7982" s="105"/>
      <c r="G7982" s="105"/>
      <c r="H7982" s="105"/>
      <c r="I7982" s="105"/>
      <c r="J7982" s="105"/>
      <c r="K7982" s="105"/>
      <c r="L7982" s="105"/>
      <c r="M7982" s="105"/>
      <c r="N7982" s="105"/>
    </row>
    <row r="7983" spans="1:14" x14ac:dyDescent="0.2">
      <c r="A7983" s="87"/>
      <c r="B7983" s="105"/>
      <c r="C7983" s="105"/>
      <c r="D7983" s="105"/>
      <c r="E7983" s="105"/>
      <c r="F7983" s="105"/>
      <c r="G7983" s="105"/>
      <c r="H7983" s="105"/>
      <c r="I7983" s="105"/>
      <c r="J7983" s="105"/>
      <c r="K7983" s="105"/>
      <c r="L7983" s="105"/>
      <c r="M7983" s="105"/>
      <c r="N7983" s="105"/>
    </row>
    <row r="7984" spans="1:14" x14ac:dyDescent="0.2">
      <c r="A7984" s="87"/>
      <c r="B7984" s="105"/>
      <c r="C7984" s="105"/>
      <c r="D7984" s="105"/>
      <c r="E7984" s="105"/>
      <c r="F7984" s="105"/>
      <c r="G7984" s="105"/>
      <c r="H7984" s="105"/>
      <c r="I7984" s="105"/>
      <c r="J7984" s="105"/>
      <c r="K7984" s="105"/>
      <c r="L7984" s="105"/>
      <c r="M7984" s="105"/>
      <c r="N7984" s="105"/>
    </row>
    <row r="7985" spans="1:14" x14ac:dyDescent="0.2">
      <c r="A7985" s="87"/>
      <c r="B7985" s="105"/>
      <c r="C7985" s="105"/>
      <c r="D7985" s="105"/>
      <c r="E7985" s="105"/>
      <c r="F7985" s="105"/>
      <c r="G7985" s="105"/>
      <c r="H7985" s="105"/>
      <c r="I7985" s="105"/>
      <c r="J7985" s="105"/>
      <c r="K7985" s="105"/>
      <c r="L7985" s="105"/>
      <c r="M7985" s="105"/>
      <c r="N7985" s="105"/>
    </row>
    <row r="7986" spans="1:14" x14ac:dyDescent="0.2">
      <c r="A7986" s="87"/>
      <c r="B7986" s="105"/>
      <c r="C7986" s="105"/>
      <c r="D7986" s="105"/>
      <c r="E7986" s="105"/>
      <c r="F7986" s="105"/>
      <c r="G7986" s="105"/>
      <c r="H7986" s="105"/>
      <c r="I7986" s="105"/>
      <c r="J7986" s="105"/>
      <c r="K7986" s="105"/>
      <c r="L7986" s="105"/>
      <c r="M7986" s="105"/>
      <c r="N7986" s="105"/>
    </row>
    <row r="7987" spans="1:14" x14ac:dyDescent="0.2">
      <c r="A7987" s="87"/>
      <c r="B7987" s="105"/>
      <c r="C7987" s="105"/>
      <c r="D7987" s="105"/>
      <c r="E7987" s="105"/>
      <c r="F7987" s="105"/>
      <c r="G7987" s="105"/>
      <c r="H7987" s="105"/>
      <c r="I7987" s="105"/>
      <c r="J7987" s="105"/>
      <c r="K7987" s="105"/>
      <c r="L7987" s="105"/>
      <c r="M7987" s="105"/>
      <c r="N7987" s="105"/>
    </row>
    <row r="7988" spans="1:14" x14ac:dyDescent="0.2">
      <c r="A7988" s="87"/>
      <c r="B7988" s="105"/>
      <c r="C7988" s="105"/>
      <c r="D7988" s="105"/>
      <c r="E7988" s="105"/>
      <c r="F7988" s="105"/>
      <c r="G7988" s="105"/>
      <c r="H7988" s="105"/>
      <c r="I7988" s="105"/>
      <c r="J7988" s="105"/>
      <c r="K7988" s="105"/>
      <c r="L7988" s="105"/>
      <c r="M7988" s="105"/>
      <c r="N7988" s="105"/>
    </row>
    <row r="7989" spans="1:14" x14ac:dyDescent="0.2">
      <c r="A7989" s="87"/>
      <c r="B7989" s="105"/>
      <c r="C7989" s="105"/>
      <c r="D7989" s="105"/>
      <c r="E7989" s="105"/>
      <c r="F7989" s="105"/>
      <c r="G7989" s="105"/>
      <c r="H7989" s="105"/>
      <c r="I7989" s="105"/>
      <c r="J7989" s="105"/>
      <c r="K7989" s="105"/>
      <c r="L7989" s="105"/>
      <c r="M7989" s="105"/>
      <c r="N7989" s="105"/>
    </row>
    <row r="7990" spans="1:14" x14ac:dyDescent="0.2">
      <c r="A7990" s="87"/>
      <c r="B7990" s="105"/>
      <c r="C7990" s="105"/>
      <c r="D7990" s="105"/>
      <c r="E7990" s="105"/>
      <c r="F7990" s="105"/>
      <c r="G7990" s="105"/>
      <c r="H7990" s="105"/>
      <c r="I7990" s="105"/>
      <c r="J7990" s="105"/>
      <c r="K7990" s="105"/>
      <c r="L7990" s="105"/>
      <c r="M7990" s="105"/>
      <c r="N7990" s="105"/>
    </row>
    <row r="7991" spans="1:14" x14ac:dyDescent="0.2">
      <c r="A7991" s="87"/>
      <c r="B7991" s="105"/>
      <c r="C7991" s="105"/>
      <c r="D7991" s="105"/>
      <c r="E7991" s="105"/>
      <c r="F7991" s="105"/>
      <c r="G7991" s="105"/>
      <c r="H7991" s="105"/>
      <c r="I7991" s="105"/>
      <c r="J7991" s="105"/>
      <c r="K7991" s="105"/>
      <c r="L7991" s="105"/>
      <c r="M7991" s="105"/>
      <c r="N7991" s="105"/>
    </row>
    <row r="7992" spans="1:14" x14ac:dyDescent="0.2">
      <c r="A7992" s="87"/>
      <c r="B7992" s="105"/>
      <c r="C7992" s="105"/>
      <c r="D7992" s="105"/>
      <c r="E7992" s="105"/>
      <c r="F7992" s="105"/>
      <c r="G7992" s="105"/>
      <c r="H7992" s="105"/>
      <c r="I7992" s="105"/>
      <c r="J7992" s="105"/>
      <c r="K7992" s="105"/>
      <c r="L7992" s="105"/>
      <c r="M7992" s="105"/>
      <c r="N7992" s="105"/>
    </row>
    <row r="7993" spans="1:14" x14ac:dyDescent="0.2">
      <c r="A7993" s="87"/>
      <c r="B7993" s="105"/>
      <c r="C7993" s="105"/>
      <c r="D7993" s="105"/>
      <c r="E7993" s="105"/>
      <c r="F7993" s="105"/>
      <c r="G7993" s="105"/>
      <c r="H7993" s="105"/>
      <c r="I7993" s="105"/>
      <c r="J7993" s="105"/>
      <c r="K7993" s="105"/>
      <c r="L7993" s="105"/>
      <c r="M7993" s="105"/>
      <c r="N7993" s="105"/>
    </row>
    <row r="7994" spans="1:14" x14ac:dyDescent="0.2">
      <c r="A7994" s="87"/>
      <c r="B7994" s="105"/>
      <c r="C7994" s="105"/>
      <c r="D7994" s="105"/>
      <c r="E7994" s="105"/>
      <c r="F7994" s="105"/>
      <c r="G7994" s="105"/>
      <c r="H7994" s="105"/>
      <c r="I7994" s="105"/>
      <c r="J7994" s="105"/>
      <c r="K7994" s="105"/>
      <c r="L7994" s="105"/>
      <c r="M7994" s="105"/>
      <c r="N7994" s="105"/>
    </row>
    <row r="7995" spans="1:14" x14ac:dyDescent="0.2">
      <c r="A7995" s="87"/>
      <c r="B7995" s="105"/>
      <c r="C7995" s="105"/>
      <c r="D7995" s="105"/>
      <c r="E7995" s="105"/>
      <c r="F7995" s="105"/>
      <c r="G7995" s="105"/>
      <c r="H7995" s="105"/>
      <c r="I7995" s="105"/>
      <c r="J7995" s="105"/>
      <c r="K7995" s="105"/>
      <c r="L7995" s="105"/>
      <c r="M7995" s="105"/>
      <c r="N7995" s="105"/>
    </row>
    <row r="7996" spans="1:14" x14ac:dyDescent="0.2">
      <c r="A7996" s="87"/>
      <c r="B7996" s="105"/>
      <c r="C7996" s="105"/>
      <c r="D7996" s="105"/>
      <c r="E7996" s="105"/>
      <c r="F7996" s="105"/>
      <c r="G7996" s="105"/>
      <c r="H7996" s="105"/>
      <c r="I7996" s="105"/>
      <c r="J7996" s="105"/>
      <c r="K7996" s="105"/>
      <c r="L7996" s="105"/>
      <c r="M7996" s="105"/>
      <c r="N7996" s="105"/>
    </row>
    <row r="7997" spans="1:14" x14ac:dyDescent="0.2">
      <c r="A7997" s="87"/>
      <c r="B7997" s="105"/>
      <c r="C7997" s="105"/>
      <c r="D7997" s="105"/>
      <c r="E7997" s="105"/>
      <c r="F7997" s="105"/>
      <c r="G7997" s="105"/>
      <c r="H7997" s="105"/>
      <c r="I7997" s="105"/>
      <c r="J7997" s="105"/>
      <c r="K7997" s="105"/>
      <c r="L7997" s="105"/>
      <c r="M7997" s="105"/>
      <c r="N7997" s="105"/>
    </row>
    <row r="7998" spans="1:14" x14ac:dyDescent="0.2">
      <c r="A7998" s="87"/>
      <c r="B7998" s="105"/>
      <c r="C7998" s="105"/>
      <c r="D7998" s="105"/>
      <c r="E7998" s="105"/>
      <c r="F7998" s="105"/>
      <c r="G7998" s="105"/>
      <c r="H7998" s="105"/>
      <c r="I7998" s="105"/>
      <c r="J7998" s="105"/>
      <c r="K7998" s="105"/>
      <c r="L7998" s="105"/>
      <c r="M7998" s="105"/>
      <c r="N7998" s="105"/>
    </row>
    <row r="7999" spans="1:14" x14ac:dyDescent="0.2">
      <c r="A7999" s="87"/>
      <c r="B7999" s="105"/>
      <c r="C7999" s="105"/>
      <c r="D7999" s="105"/>
      <c r="E7999" s="105"/>
      <c r="F7999" s="105"/>
      <c r="G7999" s="105"/>
      <c r="H7999" s="105"/>
      <c r="I7999" s="105"/>
      <c r="J7999" s="105"/>
      <c r="K7999" s="105"/>
      <c r="L7999" s="105"/>
      <c r="M7999" s="105"/>
      <c r="N7999" s="105"/>
    </row>
    <row r="8000" spans="1:14" x14ac:dyDescent="0.2">
      <c r="A8000" s="87"/>
      <c r="B8000" s="105"/>
      <c r="C8000" s="105"/>
      <c r="D8000" s="105"/>
      <c r="E8000" s="105"/>
      <c r="F8000" s="105"/>
      <c r="G8000" s="105"/>
      <c r="H8000" s="105"/>
      <c r="I8000" s="105"/>
      <c r="J8000" s="105"/>
      <c r="K8000" s="105"/>
      <c r="L8000" s="105"/>
      <c r="M8000" s="105"/>
      <c r="N8000" s="105"/>
    </row>
    <row r="8001" spans="1:14" x14ac:dyDescent="0.2">
      <c r="A8001" s="87"/>
      <c r="B8001" s="105"/>
      <c r="C8001" s="105"/>
      <c r="D8001" s="105"/>
      <c r="E8001" s="105"/>
      <c r="F8001" s="105"/>
      <c r="G8001" s="105"/>
      <c r="H8001" s="105"/>
      <c r="I8001" s="105"/>
      <c r="J8001" s="105"/>
      <c r="K8001" s="105"/>
      <c r="L8001" s="105"/>
      <c r="M8001" s="105"/>
      <c r="N8001" s="105"/>
    </row>
    <row r="8002" spans="1:14" x14ac:dyDescent="0.2">
      <c r="A8002" s="87"/>
      <c r="B8002" s="105"/>
      <c r="C8002" s="105"/>
      <c r="D8002" s="105"/>
      <c r="E8002" s="105"/>
      <c r="F8002" s="105"/>
      <c r="G8002" s="105"/>
      <c r="H8002" s="105"/>
      <c r="I8002" s="105"/>
      <c r="J8002" s="105"/>
      <c r="K8002" s="105"/>
      <c r="L8002" s="105"/>
      <c r="M8002" s="105"/>
      <c r="N8002" s="105"/>
    </row>
    <row r="8003" spans="1:14" x14ac:dyDescent="0.2">
      <c r="A8003" s="87"/>
      <c r="B8003" s="105"/>
      <c r="C8003" s="105"/>
      <c r="D8003" s="105"/>
      <c r="E8003" s="105"/>
      <c r="F8003" s="105"/>
      <c r="G8003" s="105"/>
      <c r="H8003" s="105"/>
      <c r="I8003" s="105"/>
      <c r="J8003" s="105"/>
      <c r="K8003" s="105"/>
      <c r="L8003" s="105"/>
      <c r="M8003" s="105"/>
      <c r="N8003" s="105"/>
    </row>
    <row r="8004" spans="1:14" x14ac:dyDescent="0.2">
      <c r="A8004" s="87"/>
      <c r="B8004" s="105"/>
      <c r="C8004" s="105"/>
      <c r="D8004" s="105"/>
      <c r="E8004" s="105"/>
      <c r="F8004" s="105"/>
      <c r="G8004" s="105"/>
      <c r="H8004" s="105"/>
      <c r="I8004" s="105"/>
      <c r="J8004" s="105"/>
      <c r="K8004" s="105"/>
      <c r="L8004" s="105"/>
      <c r="M8004" s="105"/>
      <c r="N8004" s="105"/>
    </row>
    <row r="8005" spans="1:14" x14ac:dyDescent="0.2">
      <c r="A8005" s="87"/>
      <c r="B8005" s="105"/>
      <c r="C8005" s="105"/>
      <c r="D8005" s="105"/>
      <c r="E8005" s="105"/>
      <c r="F8005" s="105"/>
      <c r="G8005" s="105"/>
      <c r="H8005" s="105"/>
      <c r="I8005" s="105"/>
      <c r="J8005" s="105"/>
      <c r="K8005" s="105"/>
      <c r="L8005" s="105"/>
      <c r="M8005" s="105"/>
      <c r="N8005" s="105"/>
    </row>
    <row r="8006" spans="1:14" x14ac:dyDescent="0.2">
      <c r="A8006" s="87"/>
      <c r="B8006" s="105"/>
      <c r="C8006" s="105"/>
      <c r="D8006" s="105"/>
      <c r="E8006" s="105"/>
      <c r="F8006" s="105"/>
      <c r="G8006" s="105"/>
      <c r="H8006" s="105"/>
      <c r="I8006" s="105"/>
      <c r="J8006" s="105"/>
      <c r="K8006" s="105"/>
      <c r="L8006" s="105"/>
      <c r="M8006" s="105"/>
      <c r="N8006" s="105"/>
    </row>
    <row r="8007" spans="1:14" x14ac:dyDescent="0.2">
      <c r="A8007" s="87"/>
      <c r="B8007" s="105"/>
      <c r="C8007" s="105"/>
      <c r="D8007" s="105"/>
      <c r="E8007" s="105"/>
      <c r="F8007" s="105"/>
      <c r="G8007" s="105"/>
      <c r="H8007" s="105"/>
      <c r="I8007" s="105"/>
      <c r="J8007" s="105"/>
      <c r="K8007" s="105"/>
      <c r="L8007" s="105"/>
      <c r="M8007" s="105"/>
      <c r="N8007" s="105"/>
    </row>
    <row r="8008" spans="1:14" x14ac:dyDescent="0.2">
      <c r="A8008" s="87"/>
      <c r="B8008" s="105"/>
      <c r="C8008" s="105"/>
      <c r="D8008" s="105"/>
      <c r="E8008" s="105"/>
      <c r="F8008" s="105"/>
      <c r="G8008" s="105"/>
      <c r="H8008" s="105"/>
      <c r="I8008" s="105"/>
      <c r="J8008" s="105"/>
      <c r="K8008" s="105"/>
      <c r="L8008" s="105"/>
      <c r="M8008" s="105"/>
      <c r="N8008" s="105"/>
    </row>
    <row r="8009" spans="1:14" x14ac:dyDescent="0.2">
      <c r="A8009" s="87"/>
      <c r="B8009" s="105"/>
      <c r="C8009" s="105"/>
      <c r="D8009" s="105"/>
      <c r="E8009" s="105"/>
      <c r="F8009" s="105"/>
      <c r="G8009" s="105"/>
      <c r="H8009" s="105"/>
      <c r="I8009" s="105"/>
      <c r="J8009" s="105"/>
      <c r="K8009" s="105"/>
      <c r="L8009" s="105"/>
      <c r="M8009" s="105"/>
      <c r="N8009" s="105"/>
    </row>
    <row r="8010" spans="1:14" x14ac:dyDescent="0.2">
      <c r="A8010" s="87"/>
      <c r="B8010" s="105"/>
      <c r="C8010" s="105"/>
      <c r="D8010" s="105"/>
      <c r="E8010" s="105"/>
      <c r="F8010" s="105"/>
      <c r="G8010" s="105"/>
      <c r="H8010" s="105"/>
      <c r="I8010" s="105"/>
      <c r="J8010" s="105"/>
      <c r="K8010" s="105"/>
      <c r="L8010" s="105"/>
      <c r="M8010" s="105"/>
      <c r="N8010" s="105"/>
    </row>
    <row r="8011" spans="1:14" x14ac:dyDescent="0.2">
      <c r="A8011" s="87"/>
      <c r="B8011" s="105"/>
      <c r="C8011" s="105"/>
      <c r="D8011" s="105"/>
      <c r="E8011" s="105"/>
      <c r="F8011" s="105"/>
      <c r="G8011" s="105"/>
      <c r="H8011" s="105"/>
      <c r="I8011" s="105"/>
      <c r="J8011" s="105"/>
      <c r="K8011" s="105"/>
      <c r="L8011" s="105"/>
      <c r="M8011" s="105"/>
      <c r="N8011" s="105"/>
    </row>
    <row r="8012" spans="1:14" x14ac:dyDescent="0.2">
      <c r="A8012" s="87"/>
      <c r="B8012" s="105"/>
      <c r="C8012" s="105"/>
      <c r="D8012" s="105"/>
      <c r="E8012" s="105"/>
      <c r="F8012" s="105"/>
      <c r="G8012" s="105"/>
      <c r="H8012" s="105"/>
      <c r="I8012" s="105"/>
      <c r="J8012" s="105"/>
      <c r="K8012" s="105"/>
      <c r="L8012" s="105"/>
      <c r="M8012" s="105"/>
      <c r="N8012" s="105"/>
    </row>
    <row r="8013" spans="1:14" x14ac:dyDescent="0.2">
      <c r="A8013" s="87"/>
      <c r="B8013" s="105"/>
      <c r="C8013" s="105"/>
      <c r="D8013" s="105"/>
      <c r="E8013" s="105"/>
      <c r="F8013" s="105"/>
      <c r="G8013" s="105"/>
      <c r="H8013" s="105"/>
      <c r="I8013" s="105"/>
      <c r="J8013" s="105"/>
      <c r="K8013" s="105"/>
      <c r="L8013" s="105"/>
      <c r="M8013" s="105"/>
      <c r="N8013" s="105"/>
    </row>
    <row r="8014" spans="1:14" x14ac:dyDescent="0.2">
      <c r="A8014" s="87"/>
      <c r="B8014" s="105"/>
      <c r="C8014" s="105"/>
      <c r="D8014" s="105"/>
      <c r="E8014" s="105"/>
      <c r="F8014" s="105"/>
      <c r="G8014" s="105"/>
      <c r="H8014" s="105"/>
      <c r="I8014" s="105"/>
      <c r="J8014" s="105"/>
      <c r="K8014" s="105"/>
      <c r="L8014" s="105"/>
      <c r="M8014" s="105"/>
      <c r="N8014" s="105"/>
    </row>
    <row r="8015" spans="1:14" x14ac:dyDescent="0.2">
      <c r="A8015" s="87"/>
      <c r="B8015" s="105"/>
      <c r="C8015" s="105"/>
      <c r="D8015" s="105"/>
      <c r="E8015" s="105"/>
      <c r="F8015" s="105"/>
      <c r="G8015" s="105"/>
      <c r="H8015" s="105"/>
      <c r="I8015" s="105"/>
      <c r="J8015" s="105"/>
      <c r="K8015" s="105"/>
      <c r="L8015" s="105"/>
      <c r="M8015" s="105"/>
      <c r="N8015" s="105"/>
    </row>
    <row r="8016" spans="1:14" x14ac:dyDescent="0.2">
      <c r="A8016" s="87"/>
      <c r="B8016" s="105"/>
      <c r="C8016" s="105"/>
      <c r="D8016" s="105"/>
      <c r="E8016" s="105"/>
      <c r="F8016" s="105"/>
      <c r="G8016" s="105"/>
      <c r="H8016" s="105"/>
      <c r="I8016" s="105"/>
      <c r="J8016" s="105"/>
      <c r="K8016" s="105"/>
      <c r="L8016" s="105"/>
      <c r="M8016" s="105"/>
      <c r="N8016" s="105"/>
    </row>
    <row r="8017" spans="1:14" x14ac:dyDescent="0.2">
      <c r="A8017" s="87"/>
      <c r="B8017" s="105"/>
      <c r="C8017" s="105"/>
      <c r="D8017" s="105"/>
      <c r="E8017" s="105"/>
      <c r="F8017" s="105"/>
      <c r="G8017" s="105"/>
      <c r="H8017" s="105"/>
      <c r="I8017" s="105"/>
      <c r="J8017" s="105"/>
      <c r="K8017" s="105"/>
      <c r="L8017" s="105"/>
      <c r="M8017" s="105"/>
      <c r="N8017" s="105"/>
    </row>
    <row r="8018" spans="1:14" x14ac:dyDescent="0.2">
      <c r="A8018" s="87"/>
      <c r="B8018" s="105"/>
      <c r="C8018" s="105"/>
      <c r="D8018" s="105"/>
      <c r="E8018" s="105"/>
      <c r="F8018" s="105"/>
      <c r="G8018" s="105"/>
      <c r="H8018" s="105"/>
      <c r="I8018" s="105"/>
      <c r="J8018" s="105"/>
      <c r="K8018" s="105"/>
      <c r="L8018" s="105"/>
      <c r="M8018" s="105"/>
      <c r="N8018" s="105"/>
    </row>
    <row r="8019" spans="1:14" x14ac:dyDescent="0.2">
      <c r="A8019" s="87"/>
      <c r="B8019" s="105"/>
      <c r="C8019" s="105"/>
      <c r="D8019" s="105"/>
      <c r="E8019" s="105"/>
      <c r="F8019" s="105"/>
      <c r="G8019" s="105"/>
      <c r="H8019" s="105"/>
      <c r="I8019" s="105"/>
      <c r="J8019" s="105"/>
      <c r="K8019" s="105"/>
      <c r="L8019" s="105"/>
      <c r="M8019" s="105"/>
      <c r="N8019" s="105"/>
    </row>
    <row r="8020" spans="1:14" x14ac:dyDescent="0.2">
      <c r="A8020" s="87"/>
      <c r="B8020" s="105"/>
      <c r="C8020" s="105"/>
      <c r="D8020" s="105"/>
      <c r="E8020" s="105"/>
      <c r="F8020" s="105"/>
      <c r="G8020" s="105"/>
      <c r="H8020" s="105"/>
      <c r="I8020" s="105"/>
      <c r="J8020" s="105"/>
      <c r="K8020" s="105"/>
      <c r="L8020" s="105"/>
      <c r="M8020" s="105"/>
      <c r="N8020" s="105"/>
    </row>
    <row r="8021" spans="1:14" x14ac:dyDescent="0.2">
      <c r="A8021" s="87"/>
      <c r="B8021" s="105"/>
      <c r="C8021" s="105"/>
      <c r="D8021" s="105"/>
      <c r="E8021" s="105"/>
      <c r="F8021" s="105"/>
      <c r="G8021" s="105"/>
      <c r="H8021" s="105"/>
      <c r="I8021" s="105"/>
      <c r="J8021" s="105"/>
      <c r="K8021" s="105"/>
      <c r="L8021" s="105"/>
      <c r="M8021" s="105"/>
      <c r="N8021" s="105"/>
    </row>
    <row r="8022" spans="1:14" x14ac:dyDescent="0.2">
      <c r="A8022" s="87"/>
      <c r="B8022" s="105"/>
      <c r="C8022" s="105"/>
      <c r="D8022" s="105"/>
      <c r="E8022" s="105"/>
      <c r="F8022" s="105"/>
      <c r="G8022" s="105"/>
      <c r="H8022" s="105"/>
      <c r="I8022" s="105"/>
      <c r="J8022" s="105"/>
      <c r="K8022" s="105"/>
      <c r="L8022" s="105"/>
      <c r="M8022" s="105"/>
      <c r="N8022" s="105"/>
    </row>
    <row r="8023" spans="1:14" x14ac:dyDescent="0.2">
      <c r="A8023" s="87"/>
      <c r="B8023" s="105"/>
      <c r="C8023" s="105"/>
      <c r="D8023" s="105"/>
      <c r="E8023" s="105"/>
      <c r="F8023" s="105"/>
      <c r="G8023" s="105"/>
      <c r="H8023" s="105"/>
      <c r="I8023" s="105"/>
      <c r="J8023" s="105"/>
      <c r="K8023" s="105"/>
      <c r="L8023" s="105"/>
      <c r="M8023" s="105"/>
      <c r="N8023" s="105"/>
    </row>
    <row r="8024" spans="1:14" x14ac:dyDescent="0.2">
      <c r="A8024" s="87"/>
      <c r="B8024" s="105"/>
      <c r="C8024" s="105"/>
      <c r="D8024" s="105"/>
      <c r="E8024" s="105"/>
      <c r="F8024" s="105"/>
      <c r="G8024" s="105"/>
      <c r="H8024" s="105"/>
      <c r="I8024" s="105"/>
      <c r="J8024" s="105"/>
      <c r="K8024" s="105"/>
      <c r="L8024" s="105"/>
      <c r="M8024" s="105"/>
      <c r="N8024" s="105"/>
    </row>
    <row r="8025" spans="1:14" x14ac:dyDescent="0.2">
      <c r="A8025" s="87"/>
      <c r="B8025" s="105"/>
      <c r="C8025" s="105"/>
      <c r="D8025" s="105"/>
      <c r="E8025" s="105"/>
      <c r="F8025" s="105"/>
      <c r="G8025" s="105"/>
      <c r="H8025" s="105"/>
      <c r="I8025" s="105"/>
      <c r="J8025" s="105"/>
      <c r="K8025" s="105"/>
      <c r="L8025" s="105"/>
      <c r="M8025" s="105"/>
      <c r="N8025" s="105"/>
    </row>
    <row r="8026" spans="1:14" x14ac:dyDescent="0.2">
      <c r="A8026" s="87"/>
      <c r="B8026" s="105"/>
      <c r="C8026" s="105"/>
      <c r="D8026" s="105"/>
      <c r="E8026" s="105"/>
      <c r="F8026" s="105"/>
      <c r="G8026" s="105"/>
      <c r="H8026" s="105"/>
      <c r="I8026" s="105"/>
      <c r="J8026" s="105"/>
      <c r="K8026" s="105"/>
      <c r="L8026" s="105"/>
      <c r="M8026" s="105"/>
      <c r="N8026" s="105"/>
    </row>
    <row r="8027" spans="1:14" x14ac:dyDescent="0.2">
      <c r="A8027" s="87"/>
      <c r="B8027" s="105"/>
      <c r="C8027" s="105"/>
      <c r="D8027" s="105"/>
      <c r="E8027" s="105"/>
      <c r="F8027" s="105"/>
      <c r="G8027" s="105"/>
      <c r="H8027" s="105"/>
      <c r="I8027" s="105"/>
      <c r="J8027" s="105"/>
      <c r="K8027" s="105"/>
      <c r="L8027" s="105"/>
      <c r="M8027" s="105"/>
      <c r="N8027" s="105"/>
    </row>
    <row r="8028" spans="1:14" x14ac:dyDescent="0.2">
      <c r="A8028" s="87"/>
      <c r="B8028" s="105"/>
      <c r="C8028" s="105"/>
      <c r="D8028" s="105"/>
      <c r="E8028" s="105"/>
      <c r="F8028" s="105"/>
      <c r="G8028" s="105"/>
      <c r="H8028" s="105"/>
      <c r="I8028" s="105"/>
      <c r="J8028" s="105"/>
      <c r="K8028" s="105"/>
      <c r="L8028" s="105"/>
      <c r="M8028" s="105"/>
      <c r="N8028" s="105"/>
    </row>
    <row r="8029" spans="1:14" x14ac:dyDescent="0.2">
      <c r="A8029" s="87"/>
      <c r="B8029" s="105"/>
      <c r="C8029" s="105"/>
      <c r="D8029" s="105"/>
      <c r="E8029" s="105"/>
      <c r="F8029" s="105"/>
      <c r="G8029" s="105"/>
      <c r="H8029" s="105"/>
      <c r="I8029" s="105"/>
      <c r="J8029" s="105"/>
      <c r="K8029" s="105"/>
      <c r="L8029" s="105"/>
      <c r="M8029" s="105"/>
      <c r="N8029" s="105"/>
    </row>
    <row r="8030" spans="1:14" x14ac:dyDescent="0.2">
      <c r="A8030" s="87"/>
      <c r="B8030" s="105"/>
      <c r="C8030" s="105"/>
      <c r="D8030" s="105"/>
      <c r="E8030" s="105"/>
      <c r="F8030" s="105"/>
      <c r="G8030" s="105"/>
      <c r="H8030" s="105"/>
      <c r="I8030" s="105"/>
      <c r="J8030" s="105"/>
      <c r="K8030" s="105"/>
      <c r="L8030" s="105"/>
      <c r="M8030" s="105"/>
      <c r="N8030" s="105"/>
    </row>
    <row r="8031" spans="1:14" x14ac:dyDescent="0.2">
      <c r="A8031" s="87"/>
      <c r="B8031" s="105"/>
      <c r="C8031" s="105"/>
      <c r="D8031" s="105"/>
      <c r="E8031" s="105"/>
      <c r="F8031" s="105"/>
      <c r="G8031" s="105"/>
      <c r="H8031" s="105"/>
      <c r="I8031" s="105"/>
      <c r="J8031" s="105"/>
      <c r="K8031" s="105"/>
      <c r="L8031" s="105"/>
      <c r="M8031" s="105"/>
      <c r="N8031" s="105"/>
    </row>
    <row r="8032" spans="1:14" x14ac:dyDescent="0.2">
      <c r="A8032" s="87"/>
      <c r="B8032" s="105"/>
      <c r="C8032" s="105"/>
      <c r="D8032" s="105"/>
      <c r="E8032" s="105"/>
      <c r="F8032" s="105"/>
      <c r="G8032" s="105"/>
      <c r="H8032" s="105"/>
      <c r="I8032" s="105"/>
      <c r="J8032" s="105"/>
      <c r="K8032" s="105"/>
      <c r="L8032" s="105"/>
      <c r="M8032" s="105"/>
      <c r="N8032" s="105"/>
    </row>
    <row r="8033" spans="1:14" x14ac:dyDescent="0.2">
      <c r="A8033" s="87"/>
      <c r="B8033" s="105"/>
      <c r="C8033" s="105"/>
      <c r="D8033" s="105"/>
      <c r="E8033" s="105"/>
      <c r="F8033" s="105"/>
      <c r="G8033" s="105"/>
      <c r="H8033" s="105"/>
      <c r="I8033" s="105"/>
      <c r="J8033" s="105"/>
      <c r="K8033" s="105"/>
      <c r="L8033" s="105"/>
      <c r="M8033" s="105"/>
      <c r="N8033" s="105"/>
    </row>
    <row r="8034" spans="1:14" x14ac:dyDescent="0.2">
      <c r="A8034" s="87"/>
      <c r="B8034" s="105"/>
      <c r="C8034" s="105"/>
      <c r="D8034" s="105"/>
      <c r="E8034" s="105"/>
      <c r="F8034" s="105"/>
      <c r="G8034" s="105"/>
      <c r="H8034" s="105"/>
      <c r="I8034" s="105"/>
      <c r="J8034" s="105"/>
      <c r="K8034" s="105"/>
      <c r="L8034" s="105"/>
      <c r="M8034" s="105"/>
      <c r="N8034" s="105"/>
    </row>
    <row r="8035" spans="1:14" x14ac:dyDescent="0.2">
      <c r="A8035" s="87"/>
      <c r="B8035" s="105"/>
      <c r="C8035" s="105"/>
      <c r="D8035" s="105"/>
      <c r="E8035" s="105"/>
      <c r="F8035" s="105"/>
      <c r="G8035" s="105"/>
      <c r="H8035" s="105"/>
      <c r="I8035" s="105"/>
      <c r="J8035" s="105"/>
      <c r="K8035" s="105"/>
      <c r="L8035" s="105"/>
      <c r="M8035" s="105"/>
      <c r="N8035" s="105"/>
    </row>
    <row r="8036" spans="1:14" x14ac:dyDescent="0.2">
      <c r="A8036" s="87"/>
      <c r="B8036" s="105"/>
      <c r="C8036" s="105"/>
      <c r="D8036" s="105"/>
      <c r="E8036" s="105"/>
      <c r="F8036" s="105"/>
      <c r="G8036" s="105"/>
      <c r="H8036" s="105"/>
      <c r="I8036" s="105"/>
      <c r="J8036" s="105"/>
      <c r="K8036" s="105"/>
      <c r="L8036" s="105"/>
      <c r="M8036" s="105"/>
      <c r="N8036" s="105"/>
    </row>
    <row r="8037" spans="1:14" x14ac:dyDescent="0.2">
      <c r="A8037" s="87"/>
      <c r="B8037" s="105"/>
      <c r="C8037" s="105"/>
      <c r="D8037" s="105"/>
      <c r="E8037" s="105"/>
      <c r="F8037" s="105"/>
      <c r="G8037" s="105"/>
      <c r="H8037" s="105"/>
      <c r="I8037" s="105"/>
      <c r="J8037" s="105"/>
      <c r="K8037" s="105"/>
      <c r="L8037" s="105"/>
      <c r="M8037" s="105"/>
      <c r="N8037" s="105"/>
    </row>
    <row r="8038" spans="1:14" x14ac:dyDescent="0.2">
      <c r="B8038" s="105"/>
      <c r="C8038" s="105"/>
      <c r="D8038" s="105"/>
    </row>
    <row r="8039" spans="1:14" x14ac:dyDescent="0.2">
      <c r="B8039" s="105"/>
      <c r="C8039" s="105"/>
      <c r="D8039" s="105"/>
    </row>
    <row r="8040" spans="1:14" x14ac:dyDescent="0.2">
      <c r="B8040" s="105"/>
      <c r="C8040" s="105"/>
      <c r="D8040" s="105"/>
    </row>
    <row r="8041" spans="1:14" x14ac:dyDescent="0.2">
      <c r="B8041" s="105"/>
      <c r="C8041" s="105"/>
      <c r="D8041" s="105"/>
    </row>
    <row r="8042" spans="1:14" x14ac:dyDescent="0.2">
      <c r="B8042" s="105"/>
      <c r="C8042" s="105"/>
      <c r="D8042" s="105"/>
    </row>
    <row r="8043" spans="1:14" x14ac:dyDescent="0.2">
      <c r="B8043" s="105"/>
      <c r="C8043" s="105"/>
      <c r="D8043" s="105"/>
    </row>
    <row r="8044" spans="1:14" x14ac:dyDescent="0.2">
      <c r="B8044" s="105"/>
      <c r="C8044" s="105"/>
      <c r="D8044" s="105"/>
    </row>
    <row r="8045" spans="1:14" x14ac:dyDescent="0.2">
      <c r="B8045" s="105"/>
      <c r="C8045" s="105"/>
      <c r="D8045" s="105"/>
    </row>
    <row r="8046" spans="1:14" x14ac:dyDescent="0.2">
      <c r="B8046" s="105"/>
      <c r="C8046" s="105"/>
      <c r="D8046" s="105"/>
    </row>
    <row r="8047" spans="1:14" x14ac:dyDescent="0.2">
      <c r="B8047" s="105"/>
      <c r="C8047" s="105"/>
      <c r="D8047" s="105"/>
    </row>
    <row r="8048" spans="1:14" x14ac:dyDescent="0.2">
      <c r="B8048" s="105"/>
      <c r="C8048" s="105"/>
      <c r="D8048" s="105"/>
    </row>
    <row r="8049" spans="2:4" x14ac:dyDescent="0.2">
      <c r="B8049" s="105"/>
      <c r="C8049" s="105"/>
      <c r="D8049" s="105"/>
    </row>
    <row r="8050" spans="2:4" x14ac:dyDescent="0.2">
      <c r="B8050" s="105"/>
      <c r="C8050" s="105"/>
      <c r="D8050" s="105"/>
    </row>
  </sheetData>
  <mergeCells count="2">
    <mergeCell ref="B1:D1"/>
    <mergeCell ref="I1:N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13</vt:i4>
      </vt:variant>
      <vt:variant>
        <vt:lpstr>Graphiques</vt:lpstr>
      </vt:variant>
      <vt:variant>
        <vt:i4>5</vt:i4>
      </vt:variant>
      <vt:variant>
        <vt:lpstr>Plages nommées</vt:lpstr>
      </vt:variant>
      <vt:variant>
        <vt:i4>18</vt:i4>
      </vt:variant>
    </vt:vector>
  </HeadingPairs>
  <TitlesOfParts>
    <vt:vector size="36" baseType="lpstr">
      <vt:lpstr>Readme</vt:lpstr>
      <vt:lpstr>Catch_Tmin</vt:lpstr>
      <vt:lpstr>Catch_Tmean</vt:lpstr>
      <vt:lpstr>Catch_Tmax</vt:lpstr>
      <vt:lpstr>Catch_P</vt:lpstr>
      <vt:lpstr>Catch_PE</vt:lpstr>
      <vt:lpstr>CemaNeige_Param</vt:lpstr>
      <vt:lpstr>Zone1</vt:lpstr>
      <vt:lpstr>Zone2</vt:lpstr>
      <vt:lpstr>Zone3</vt:lpstr>
      <vt:lpstr>Zone4</vt:lpstr>
      <vt:lpstr>Zone5</vt:lpstr>
      <vt:lpstr>GR4J</vt:lpstr>
      <vt:lpstr>G</vt:lpstr>
      <vt:lpstr>S</vt:lpstr>
      <vt:lpstr>R</vt:lpstr>
      <vt:lpstr>Q</vt:lpstr>
      <vt:lpstr>FlowXY</vt:lpstr>
      <vt:lpstr>C_P</vt:lpstr>
      <vt:lpstr>C_Tmax</vt:lpstr>
      <vt:lpstr>C_Tmean</vt:lpstr>
      <vt:lpstr>C_Tmin</vt:lpstr>
      <vt:lpstr>W_Zone1</vt:lpstr>
      <vt:lpstr>W_Zone2</vt:lpstr>
      <vt:lpstr>W_Zone3</vt:lpstr>
      <vt:lpstr>W_Zone4</vt:lpstr>
      <vt:lpstr>W_Zone5</vt:lpstr>
      <vt:lpstr>Z_P</vt:lpstr>
      <vt:lpstr>Z_Tmax</vt:lpstr>
      <vt:lpstr>Z_Tmean</vt:lpstr>
      <vt:lpstr>Z_Tmin</vt:lpstr>
      <vt:lpstr>Z_Zone1</vt:lpstr>
      <vt:lpstr>Z_Zone2</vt:lpstr>
      <vt:lpstr>Z_Zone3</vt:lpstr>
      <vt:lpstr>Z_Zone4</vt:lpstr>
      <vt:lpstr>Z_Zone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rin Charles</dc:creator>
  <cp:lastModifiedBy>Delaigue Olivier</cp:lastModifiedBy>
  <cp:lastPrinted>2006-03-20T15:17:32Z</cp:lastPrinted>
  <dcterms:created xsi:type="dcterms:W3CDTF">2003-05-12T20:38:54Z</dcterms:created>
  <dcterms:modified xsi:type="dcterms:W3CDTF">2022-10-17T07:13:02Z</dcterms:modified>
</cp:coreProperties>
</file>